">
                  <c:v>0</c:v>
                </c:pt>
                <c:pt idx="39134">
                  <c:v>0</c:v>
                </c:pt>
                <c:pt idx="39135">
                  <c:v>0</c:v>
                </c:pt>
                <c:pt idx="39136">
                  <c:v>0</c:v>
                </c:pt>
                <c:pt idx="39137">
                  <c:v>0</c:v>
                </c:pt>
                <c:pt idx="39138">
                  <c:v>0</c:v>
                </c:pt>
                <c:pt idx="39139">
                  <c:v>0</c:v>
                </c:pt>
                <c:pt idx="39140">
                  <c:v>0</c:v>
                </c:pt>
                <c:pt idx="39141">
                  <c:v>0</c:v>
                </c:pt>
                <c:pt idx="39142">
                  <c:v>0</c:v>
                </c:pt>
                <c:pt idx="39143">
                  <c:v>0</c:v>
                </c:pt>
                <c:pt idx="39144">
                  <c:v>0</c:v>
                </c:pt>
                <c:pt idx="39145">
                  <c:v>0</c:v>
                </c:pt>
                <c:pt idx="39146">
                  <c:v>0</c:v>
                </c:pt>
                <c:pt idx="39147">
                  <c:v>0</c:v>
                </c:pt>
                <c:pt idx="39148">
                  <c:v>0</c:v>
                </c:pt>
                <c:pt idx="39149">
                  <c:v>0</c:v>
                </c:pt>
                <c:pt idx="39150">
                  <c:v>0</c:v>
                </c:pt>
                <c:pt idx="39151">
                  <c:v>0</c:v>
                </c:pt>
                <c:pt idx="39152">
                  <c:v>0</c:v>
                </c:pt>
                <c:pt idx="39153">
                  <c:v>0</c:v>
                </c:pt>
                <c:pt idx="39154">
                  <c:v>0</c:v>
                </c:pt>
                <c:pt idx="39155">
                  <c:v>0</c:v>
                </c:pt>
                <c:pt idx="39156">
                  <c:v>0</c:v>
                </c:pt>
                <c:pt idx="39157">
                  <c:v>0</c:v>
                </c:pt>
                <c:pt idx="39158">
                  <c:v>0</c:v>
                </c:pt>
                <c:pt idx="39159">
                  <c:v>0</c:v>
                </c:pt>
                <c:pt idx="39160">
                  <c:v>0</c:v>
                </c:pt>
                <c:pt idx="39161">
                  <c:v>0</c:v>
                </c:pt>
                <c:pt idx="39162">
                  <c:v>0</c:v>
                </c:pt>
                <c:pt idx="39163">
                  <c:v>0</c:v>
                </c:pt>
                <c:pt idx="39164">
                  <c:v>0</c:v>
                </c:pt>
                <c:pt idx="39165">
                  <c:v>0</c:v>
                </c:pt>
                <c:pt idx="39166">
                  <c:v>0</c:v>
                </c:pt>
                <c:pt idx="39167">
                  <c:v>0</c:v>
                </c:pt>
                <c:pt idx="39168">
                  <c:v>0</c:v>
                </c:pt>
                <c:pt idx="39169">
                  <c:v>0</c:v>
                </c:pt>
                <c:pt idx="39170">
                  <c:v>0</c:v>
                </c:pt>
                <c:pt idx="39171">
                  <c:v>0</c:v>
                </c:pt>
                <c:pt idx="39172">
                  <c:v>0</c:v>
                </c:pt>
                <c:pt idx="39173">
                  <c:v>0</c:v>
                </c:pt>
                <c:pt idx="39174">
                  <c:v>0</c:v>
                </c:pt>
                <c:pt idx="39175">
                  <c:v>0</c:v>
                </c:pt>
                <c:pt idx="39176">
                  <c:v>0</c:v>
                </c:pt>
                <c:pt idx="39177">
                  <c:v>0</c:v>
                </c:pt>
                <c:pt idx="39178">
                  <c:v>0</c:v>
                </c:pt>
                <c:pt idx="39179">
                  <c:v>0</c:v>
                </c:pt>
                <c:pt idx="39180">
                  <c:v>0</c:v>
                </c:pt>
                <c:pt idx="39181">
                  <c:v>0</c:v>
                </c:pt>
                <c:pt idx="39182">
                  <c:v>0</c:v>
                </c:pt>
                <c:pt idx="39183">
                  <c:v>0</c:v>
                </c:pt>
                <c:pt idx="39184">
                  <c:v>0</c:v>
                </c:pt>
                <c:pt idx="39185">
                  <c:v>0</c:v>
                </c:pt>
                <c:pt idx="39186">
                  <c:v>0</c:v>
                </c:pt>
                <c:pt idx="39187">
                  <c:v>0</c:v>
                </c:pt>
                <c:pt idx="39188">
                  <c:v>0</c:v>
                </c:pt>
                <c:pt idx="39189">
                  <c:v>0</c:v>
                </c:pt>
                <c:pt idx="39190">
                  <c:v>0</c:v>
                </c:pt>
                <c:pt idx="39191">
                  <c:v>0</c:v>
                </c:pt>
                <c:pt idx="39192">
                  <c:v>0</c:v>
                </c:pt>
                <c:pt idx="39193">
                  <c:v>0</c:v>
                </c:pt>
                <c:pt idx="39194">
                  <c:v>0</c:v>
                </c:pt>
                <c:pt idx="39195">
                  <c:v>0</c:v>
                </c:pt>
                <c:pt idx="39196">
                  <c:v>0</c:v>
                </c:pt>
                <c:pt idx="39197">
                  <c:v>0</c:v>
                </c:pt>
                <c:pt idx="39198">
                  <c:v>0</c:v>
                </c:pt>
                <c:pt idx="39199">
                  <c:v>0</c:v>
                </c:pt>
                <c:pt idx="39200">
                  <c:v>0</c:v>
                </c:pt>
                <c:pt idx="39201">
                  <c:v>0</c:v>
                </c:pt>
                <c:pt idx="39202">
                  <c:v>0</c:v>
                </c:pt>
                <c:pt idx="39203">
                  <c:v>0</c:v>
                </c:pt>
                <c:pt idx="39204">
                  <c:v>0</c:v>
                </c:pt>
                <c:pt idx="39205">
                  <c:v>0</c:v>
                </c:pt>
                <c:pt idx="39206">
                  <c:v>0</c:v>
                </c:pt>
                <c:pt idx="39207">
                  <c:v>0</c:v>
                </c:pt>
                <c:pt idx="39208">
                  <c:v>0</c:v>
                </c:pt>
                <c:pt idx="39209">
                  <c:v>0</c:v>
                </c:pt>
                <c:pt idx="39210">
                  <c:v>0</c:v>
                </c:pt>
                <c:pt idx="39211">
                  <c:v>0</c:v>
                </c:pt>
                <c:pt idx="39212">
                  <c:v>0</c:v>
                </c:pt>
                <c:pt idx="39213">
                  <c:v>0</c:v>
                </c:pt>
                <c:pt idx="39214">
                  <c:v>0</c:v>
                </c:pt>
                <c:pt idx="39215">
                  <c:v>0</c:v>
                </c:pt>
                <c:pt idx="39216">
                  <c:v>0</c:v>
                </c:pt>
                <c:pt idx="39217">
                  <c:v>0</c:v>
                </c:pt>
                <c:pt idx="39218">
                  <c:v>0</c:v>
                </c:pt>
                <c:pt idx="39219">
                  <c:v>0</c:v>
                </c:pt>
                <c:pt idx="39220">
                  <c:v>0</c:v>
                </c:pt>
                <c:pt idx="39221">
                  <c:v>0</c:v>
                </c:pt>
                <c:pt idx="39222">
                  <c:v>0</c:v>
                </c:pt>
                <c:pt idx="39223">
                  <c:v>0</c:v>
                </c:pt>
                <c:pt idx="39224">
                  <c:v>0</c:v>
                </c:pt>
                <c:pt idx="39225">
                  <c:v>0</c:v>
                </c:pt>
                <c:pt idx="39226">
                  <c:v>0</c:v>
                </c:pt>
                <c:pt idx="39227">
                  <c:v>0</c:v>
                </c:pt>
                <c:pt idx="39228">
                  <c:v>0</c:v>
                </c:pt>
                <c:pt idx="39229">
                  <c:v>0</c:v>
                </c:pt>
                <c:pt idx="39230">
                  <c:v>0</c:v>
                </c:pt>
                <c:pt idx="39231">
                  <c:v>0</c:v>
                </c:pt>
                <c:pt idx="39232">
                  <c:v>0</c:v>
                </c:pt>
                <c:pt idx="39233">
                  <c:v>0</c:v>
                </c:pt>
                <c:pt idx="39234">
                  <c:v>0</c:v>
                </c:pt>
                <c:pt idx="39235">
                  <c:v>0</c:v>
                </c:pt>
                <c:pt idx="39236">
                  <c:v>0</c:v>
                </c:pt>
                <c:pt idx="39237">
                  <c:v>0</c:v>
                </c:pt>
                <c:pt idx="39238">
                  <c:v>0</c:v>
                </c:pt>
                <c:pt idx="39239">
                  <c:v>0</c:v>
                </c:pt>
                <c:pt idx="39240">
                  <c:v>0</c:v>
                </c:pt>
                <c:pt idx="39241">
                  <c:v>0</c:v>
                </c:pt>
                <c:pt idx="39242">
                  <c:v>0</c:v>
                </c:pt>
                <c:pt idx="39243">
                  <c:v>0</c:v>
                </c:pt>
                <c:pt idx="39244">
                  <c:v>0</c:v>
                </c:pt>
                <c:pt idx="39245">
                  <c:v>0</c:v>
                </c:pt>
                <c:pt idx="39246">
                  <c:v>0</c:v>
                </c:pt>
                <c:pt idx="39247">
                  <c:v>0</c:v>
                </c:pt>
                <c:pt idx="39248">
                  <c:v>0</c:v>
                </c:pt>
                <c:pt idx="39249">
                  <c:v>0</c:v>
                </c:pt>
                <c:pt idx="39250">
                  <c:v>0</c:v>
                </c:pt>
                <c:pt idx="39251">
                  <c:v>0</c:v>
                </c:pt>
                <c:pt idx="39252">
                  <c:v>0</c:v>
                </c:pt>
                <c:pt idx="39253">
                  <c:v>0</c:v>
                </c:pt>
                <c:pt idx="39254">
                  <c:v>0</c:v>
                </c:pt>
                <c:pt idx="39255">
                  <c:v>0</c:v>
                </c:pt>
                <c:pt idx="39256">
                  <c:v>0</c:v>
                </c:pt>
                <c:pt idx="39257">
                  <c:v>0</c:v>
                </c:pt>
                <c:pt idx="39258">
                  <c:v>0</c:v>
                </c:pt>
                <c:pt idx="39259">
                  <c:v>0</c:v>
                </c:pt>
                <c:pt idx="39260">
                  <c:v>0</c:v>
                </c:pt>
                <c:pt idx="39261">
                  <c:v>0</c:v>
                </c:pt>
                <c:pt idx="39262">
                  <c:v>0</c:v>
                </c:pt>
                <c:pt idx="39263">
                  <c:v>0</c:v>
                </c:pt>
                <c:pt idx="39264">
                  <c:v>0</c:v>
                </c:pt>
                <c:pt idx="39265">
                  <c:v>0</c:v>
                </c:pt>
                <c:pt idx="39266">
                  <c:v>0</c:v>
                </c:pt>
                <c:pt idx="39267">
                  <c:v>0</c:v>
                </c:pt>
                <c:pt idx="39268">
                  <c:v>0</c:v>
                </c:pt>
                <c:pt idx="39269">
                  <c:v>0</c:v>
                </c:pt>
                <c:pt idx="39270">
                  <c:v>0</c:v>
                </c:pt>
                <c:pt idx="39271">
                  <c:v>0</c:v>
                </c:pt>
                <c:pt idx="39272">
                  <c:v>0</c:v>
                </c:pt>
                <c:pt idx="39273">
                  <c:v>0</c:v>
                </c:pt>
                <c:pt idx="39274">
                  <c:v>0</c:v>
                </c:pt>
                <c:pt idx="39275">
                  <c:v>0</c:v>
                </c:pt>
                <c:pt idx="39276">
                  <c:v>0</c:v>
                </c:pt>
                <c:pt idx="39277">
                  <c:v>0</c:v>
                </c:pt>
                <c:pt idx="39278">
                  <c:v>0</c:v>
                </c:pt>
                <c:pt idx="39279">
                  <c:v>0</c:v>
                </c:pt>
                <c:pt idx="39280">
                  <c:v>0</c:v>
                </c:pt>
                <c:pt idx="39281">
                  <c:v>0</c:v>
                </c:pt>
                <c:pt idx="39282">
                  <c:v>0</c:v>
                </c:pt>
                <c:pt idx="39283">
                  <c:v>0</c:v>
                </c:pt>
                <c:pt idx="39284">
                  <c:v>0</c:v>
                </c:pt>
                <c:pt idx="39285">
                  <c:v>0</c:v>
                </c:pt>
                <c:pt idx="39286">
                  <c:v>0</c:v>
                </c:pt>
                <c:pt idx="39287">
                  <c:v>0</c:v>
                </c:pt>
                <c:pt idx="39288">
                  <c:v>0</c:v>
                </c:pt>
                <c:pt idx="39289">
                  <c:v>0</c:v>
                </c:pt>
                <c:pt idx="39290">
                  <c:v>0</c:v>
                </c:pt>
                <c:pt idx="39291">
                  <c:v>0</c:v>
                </c:pt>
                <c:pt idx="39292">
                  <c:v>0</c:v>
                </c:pt>
                <c:pt idx="39293">
                  <c:v>0</c:v>
                </c:pt>
                <c:pt idx="39294">
                  <c:v>0</c:v>
                </c:pt>
                <c:pt idx="39295">
                  <c:v>0</c:v>
                </c:pt>
                <c:pt idx="39296">
                  <c:v>0</c:v>
                </c:pt>
                <c:pt idx="39297">
                  <c:v>0</c:v>
                </c:pt>
                <c:pt idx="39298">
                  <c:v>0</c:v>
                </c:pt>
                <c:pt idx="39299">
                  <c:v>0</c:v>
                </c:pt>
                <c:pt idx="39300">
                  <c:v>0</c:v>
                </c:pt>
                <c:pt idx="39301">
                  <c:v>0</c:v>
                </c:pt>
                <c:pt idx="39302">
                  <c:v>0</c:v>
                </c:pt>
                <c:pt idx="39303">
                  <c:v>0</c:v>
                </c:pt>
                <c:pt idx="39304">
                  <c:v>0</c:v>
                </c:pt>
                <c:pt idx="39305">
                  <c:v>0</c:v>
                </c:pt>
                <c:pt idx="39306">
                  <c:v>0</c:v>
                </c:pt>
                <c:pt idx="39307">
                  <c:v>0</c:v>
                </c:pt>
                <c:pt idx="39308">
                  <c:v>0</c:v>
                </c:pt>
                <c:pt idx="39309">
                  <c:v>0</c:v>
                </c:pt>
                <c:pt idx="39310">
                  <c:v>0</c:v>
                </c:pt>
                <c:pt idx="39311">
                  <c:v>0</c:v>
                </c:pt>
                <c:pt idx="39312">
                  <c:v>0</c:v>
                </c:pt>
                <c:pt idx="39313">
                  <c:v>0</c:v>
                </c:pt>
                <c:pt idx="39314">
                  <c:v>0</c:v>
                </c:pt>
                <c:pt idx="39315">
                  <c:v>0</c:v>
                </c:pt>
                <c:pt idx="39316">
                  <c:v>0</c:v>
                </c:pt>
                <c:pt idx="39317">
                  <c:v>0</c:v>
                </c:pt>
                <c:pt idx="39318">
                  <c:v>0</c:v>
                </c:pt>
                <c:pt idx="39319">
                  <c:v>0</c:v>
                </c:pt>
                <c:pt idx="39320">
                  <c:v>0</c:v>
                </c:pt>
                <c:pt idx="39321">
                  <c:v>0</c:v>
                </c:pt>
                <c:pt idx="39322">
                  <c:v>0</c:v>
                </c:pt>
                <c:pt idx="39323">
                  <c:v>0</c:v>
                </c:pt>
                <c:pt idx="39324">
                  <c:v>0</c:v>
                </c:pt>
                <c:pt idx="39325">
                  <c:v>0</c:v>
                </c:pt>
                <c:pt idx="39326">
                  <c:v>0</c:v>
                </c:pt>
                <c:pt idx="39327">
                  <c:v>0</c:v>
                </c:pt>
                <c:pt idx="39328">
                  <c:v>0</c:v>
                </c:pt>
                <c:pt idx="39329">
                  <c:v>0</c:v>
                </c:pt>
                <c:pt idx="39330">
                  <c:v>0</c:v>
                </c:pt>
                <c:pt idx="39331">
                  <c:v>0</c:v>
                </c:pt>
                <c:pt idx="39332">
                  <c:v>0</c:v>
                </c:pt>
                <c:pt idx="39333">
                  <c:v>0</c:v>
                </c:pt>
                <c:pt idx="39334">
                  <c:v>0</c:v>
                </c:pt>
                <c:pt idx="39335">
                  <c:v>0</c:v>
                </c:pt>
                <c:pt idx="39336">
                  <c:v>0</c:v>
                </c:pt>
                <c:pt idx="39337">
                  <c:v>0</c:v>
                </c:pt>
                <c:pt idx="39338">
                  <c:v>0</c:v>
                </c:pt>
                <c:pt idx="39339">
                  <c:v>0</c:v>
                </c:pt>
                <c:pt idx="39340">
                  <c:v>0</c:v>
                </c:pt>
                <c:pt idx="39341">
                  <c:v>0</c:v>
                </c:pt>
                <c:pt idx="39342">
                  <c:v>0</c:v>
                </c:pt>
                <c:pt idx="39343">
                  <c:v>0</c:v>
                </c:pt>
                <c:pt idx="39344">
                  <c:v>0</c:v>
                </c:pt>
                <c:pt idx="39345">
                  <c:v>0</c:v>
                </c:pt>
                <c:pt idx="39346">
                  <c:v>0</c:v>
                </c:pt>
                <c:pt idx="39347">
                  <c:v>0</c:v>
                </c:pt>
                <c:pt idx="39348">
                  <c:v>0</c:v>
                </c:pt>
                <c:pt idx="39349">
                  <c:v>0</c:v>
                </c:pt>
                <c:pt idx="39350">
                  <c:v>0</c:v>
                </c:pt>
                <c:pt idx="39351">
                  <c:v>0</c:v>
                </c:pt>
                <c:pt idx="39352">
                  <c:v>0</c:v>
                </c:pt>
                <c:pt idx="39353">
                  <c:v>0</c:v>
                </c:pt>
                <c:pt idx="39354">
                  <c:v>0</c:v>
                </c:pt>
                <c:pt idx="39355">
                  <c:v>0</c:v>
                </c:pt>
                <c:pt idx="39356">
                  <c:v>0</c:v>
                </c:pt>
                <c:pt idx="39357">
                  <c:v>0</c:v>
                </c:pt>
                <c:pt idx="39358">
                  <c:v>0</c:v>
                </c:pt>
                <c:pt idx="39359">
                  <c:v>0</c:v>
                </c:pt>
                <c:pt idx="39360">
                  <c:v>0</c:v>
                </c:pt>
                <c:pt idx="39361">
                  <c:v>0</c:v>
                </c:pt>
                <c:pt idx="39362">
                  <c:v>0</c:v>
                </c:pt>
                <c:pt idx="39363">
                  <c:v>0</c:v>
                </c:pt>
                <c:pt idx="39364">
                  <c:v>0</c:v>
                </c:pt>
                <c:pt idx="39365">
                  <c:v>0</c:v>
                </c:pt>
                <c:pt idx="39366">
                  <c:v>0</c:v>
                </c:pt>
                <c:pt idx="39367">
                  <c:v>0</c:v>
                </c:pt>
                <c:pt idx="39368">
                  <c:v>0</c:v>
                </c:pt>
                <c:pt idx="39369">
                  <c:v>0</c:v>
                </c:pt>
                <c:pt idx="39370">
                  <c:v>0</c:v>
                </c:pt>
                <c:pt idx="39371">
                  <c:v>0</c:v>
                </c:pt>
                <c:pt idx="39372">
                  <c:v>0</c:v>
                </c:pt>
                <c:pt idx="39373">
                  <c:v>0</c:v>
                </c:pt>
                <c:pt idx="39374">
                  <c:v>0</c:v>
                </c:pt>
                <c:pt idx="39375">
                  <c:v>0</c:v>
                </c:pt>
                <c:pt idx="39376">
                  <c:v>0</c:v>
                </c:pt>
                <c:pt idx="39377">
                  <c:v>0</c:v>
                </c:pt>
                <c:pt idx="39378">
                  <c:v>0</c:v>
                </c:pt>
                <c:pt idx="39379">
                  <c:v>0</c:v>
                </c:pt>
                <c:pt idx="39380">
                  <c:v>0</c:v>
                </c:pt>
                <c:pt idx="39381">
                  <c:v>0</c:v>
                </c:pt>
                <c:pt idx="39382">
                  <c:v>0</c:v>
                </c:pt>
                <c:pt idx="39383">
                  <c:v>0</c:v>
                </c:pt>
                <c:pt idx="39384">
                  <c:v>0</c:v>
                </c:pt>
                <c:pt idx="39385">
                  <c:v>0</c:v>
                </c:pt>
                <c:pt idx="39386">
                  <c:v>0</c:v>
                </c:pt>
                <c:pt idx="39387">
                  <c:v>0</c:v>
                </c:pt>
                <c:pt idx="39388">
                  <c:v>0</c:v>
                </c:pt>
                <c:pt idx="39389">
                  <c:v>0</c:v>
                </c:pt>
                <c:pt idx="39390">
                  <c:v>0</c:v>
                </c:pt>
                <c:pt idx="39391">
                  <c:v>0</c:v>
                </c:pt>
                <c:pt idx="39392">
                  <c:v>0</c:v>
                </c:pt>
                <c:pt idx="39393">
                  <c:v>0</c:v>
                </c:pt>
                <c:pt idx="39394">
                  <c:v>0</c:v>
                </c:pt>
                <c:pt idx="39395">
                  <c:v>0</c:v>
                </c:pt>
                <c:pt idx="39396">
                  <c:v>0</c:v>
                </c:pt>
                <c:pt idx="39397">
                  <c:v>0</c:v>
                </c:pt>
                <c:pt idx="39398">
                  <c:v>0</c:v>
                </c:pt>
                <c:pt idx="39399">
                  <c:v>0</c:v>
                </c:pt>
                <c:pt idx="39400">
                  <c:v>0</c:v>
                </c:pt>
                <c:pt idx="39401">
                  <c:v>0</c:v>
                </c:pt>
                <c:pt idx="39402">
                  <c:v>0</c:v>
                </c:pt>
                <c:pt idx="39403">
                  <c:v>0</c:v>
                </c:pt>
                <c:pt idx="39404">
                  <c:v>0</c:v>
                </c:pt>
                <c:pt idx="39405">
                  <c:v>0</c:v>
                </c:pt>
                <c:pt idx="39406">
                  <c:v>0</c:v>
                </c:pt>
                <c:pt idx="39407">
                  <c:v>0</c:v>
                </c:pt>
                <c:pt idx="39408">
                  <c:v>0</c:v>
                </c:pt>
                <c:pt idx="39409">
                  <c:v>0</c:v>
                </c:pt>
                <c:pt idx="39410">
                  <c:v>0</c:v>
                </c:pt>
                <c:pt idx="39411">
                  <c:v>0</c:v>
                </c:pt>
                <c:pt idx="39412">
                  <c:v>0</c:v>
                </c:pt>
                <c:pt idx="39413">
                  <c:v>0</c:v>
                </c:pt>
                <c:pt idx="39414">
                  <c:v>0</c:v>
                </c:pt>
                <c:pt idx="39415">
                  <c:v>0</c:v>
                </c:pt>
                <c:pt idx="39416">
                  <c:v>0</c:v>
                </c:pt>
                <c:pt idx="39417">
                  <c:v>0</c:v>
                </c:pt>
                <c:pt idx="39418">
                  <c:v>0</c:v>
                </c:pt>
                <c:pt idx="39419">
                  <c:v>0</c:v>
                </c:pt>
                <c:pt idx="39420">
                  <c:v>0</c:v>
                </c:pt>
                <c:pt idx="39421">
                  <c:v>0</c:v>
                </c:pt>
                <c:pt idx="39422">
                  <c:v>0</c:v>
                </c:pt>
                <c:pt idx="39423">
                  <c:v>0</c:v>
                </c:pt>
                <c:pt idx="39424">
                  <c:v>0</c:v>
                </c:pt>
                <c:pt idx="39425">
                  <c:v>0</c:v>
                </c:pt>
                <c:pt idx="39426">
                  <c:v>0</c:v>
                </c:pt>
                <c:pt idx="39427">
                  <c:v>0</c:v>
                </c:pt>
                <c:pt idx="39428">
                  <c:v>0</c:v>
                </c:pt>
                <c:pt idx="39429">
                  <c:v>0</c:v>
                </c:pt>
                <c:pt idx="39430">
                  <c:v>0</c:v>
                </c:pt>
                <c:pt idx="39431">
                  <c:v>0</c:v>
                </c:pt>
                <c:pt idx="39432">
                  <c:v>0</c:v>
                </c:pt>
                <c:pt idx="39433">
                  <c:v>0</c:v>
                </c:pt>
                <c:pt idx="39434">
                  <c:v>0</c:v>
                </c:pt>
                <c:pt idx="39435">
                  <c:v>0</c:v>
                </c:pt>
                <c:pt idx="39436">
                  <c:v>0</c:v>
                </c:pt>
                <c:pt idx="39437">
                  <c:v>0</c:v>
                </c:pt>
                <c:pt idx="39438">
                  <c:v>0</c:v>
                </c:pt>
                <c:pt idx="39439">
                  <c:v>0</c:v>
                </c:pt>
                <c:pt idx="39440">
                  <c:v>0</c:v>
                </c:pt>
                <c:pt idx="39441">
                  <c:v>0</c:v>
                </c:pt>
                <c:pt idx="39442">
                  <c:v>0</c:v>
                </c:pt>
                <c:pt idx="39443">
                  <c:v>0</c:v>
                </c:pt>
                <c:pt idx="39444">
                  <c:v>0</c:v>
                </c:pt>
                <c:pt idx="39445">
                  <c:v>0</c:v>
                </c:pt>
                <c:pt idx="39446">
                  <c:v>0</c:v>
                </c:pt>
                <c:pt idx="39447">
                  <c:v>0</c:v>
                </c:pt>
                <c:pt idx="39448">
                  <c:v>0</c:v>
                </c:pt>
                <c:pt idx="39449">
                  <c:v>0</c:v>
                </c:pt>
                <c:pt idx="39450">
                  <c:v>0</c:v>
                </c:pt>
                <c:pt idx="39451">
                  <c:v>0</c:v>
                </c:pt>
                <c:pt idx="39452">
                  <c:v>0</c:v>
                </c:pt>
                <c:pt idx="39453">
                  <c:v>0</c:v>
                </c:pt>
                <c:pt idx="39454">
                  <c:v>0</c:v>
                </c:pt>
                <c:pt idx="39455">
                  <c:v>0</c:v>
                </c:pt>
                <c:pt idx="39456">
                  <c:v>0</c:v>
                </c:pt>
                <c:pt idx="39457">
                  <c:v>0</c:v>
                </c:pt>
                <c:pt idx="39458">
                  <c:v>0</c:v>
                </c:pt>
                <c:pt idx="39459">
                  <c:v>0</c:v>
                </c:pt>
                <c:pt idx="39460">
                  <c:v>0</c:v>
                </c:pt>
                <c:pt idx="39461">
                  <c:v>0</c:v>
                </c:pt>
                <c:pt idx="39462">
                  <c:v>0</c:v>
                </c:pt>
                <c:pt idx="39463">
                  <c:v>0</c:v>
                </c:pt>
                <c:pt idx="39464">
                  <c:v>0</c:v>
                </c:pt>
                <c:pt idx="39465">
                  <c:v>0</c:v>
                </c:pt>
                <c:pt idx="39466">
                  <c:v>0</c:v>
                </c:pt>
                <c:pt idx="39467">
                  <c:v>0</c:v>
                </c:pt>
                <c:pt idx="39468">
                  <c:v>0</c:v>
                </c:pt>
                <c:pt idx="39469">
                  <c:v>0</c:v>
                </c:pt>
                <c:pt idx="39470">
                  <c:v>0</c:v>
                </c:pt>
                <c:pt idx="39471">
                  <c:v>0</c:v>
                </c:pt>
                <c:pt idx="39472">
                  <c:v>0</c:v>
                </c:pt>
                <c:pt idx="39473">
                  <c:v>0</c:v>
                </c:pt>
                <c:pt idx="39474">
                  <c:v>0</c:v>
                </c:pt>
                <c:pt idx="39475">
                  <c:v>0</c:v>
                </c:pt>
                <c:pt idx="39476">
                  <c:v>0</c:v>
                </c:pt>
                <c:pt idx="39477">
                  <c:v>0</c:v>
                </c:pt>
                <c:pt idx="39478">
                  <c:v>0</c:v>
                </c:pt>
                <c:pt idx="39479">
                  <c:v>0</c:v>
                </c:pt>
                <c:pt idx="39480">
                  <c:v>0</c:v>
                </c:pt>
                <c:pt idx="39481">
                  <c:v>0</c:v>
                </c:pt>
                <c:pt idx="39482">
                  <c:v>0</c:v>
                </c:pt>
                <c:pt idx="39483">
                  <c:v>0</c:v>
                </c:pt>
                <c:pt idx="39484">
                  <c:v>0</c:v>
                </c:pt>
                <c:pt idx="39485">
                  <c:v>0</c:v>
                </c:pt>
                <c:pt idx="39486">
                  <c:v>0</c:v>
                </c:pt>
                <c:pt idx="39487">
                  <c:v>0</c:v>
                </c:pt>
                <c:pt idx="39488">
                  <c:v>0</c:v>
                </c:pt>
                <c:pt idx="39489">
                  <c:v>0</c:v>
                </c:pt>
                <c:pt idx="39490">
                  <c:v>0</c:v>
                </c:pt>
                <c:pt idx="39491">
                  <c:v>0</c:v>
                </c:pt>
                <c:pt idx="39492">
                  <c:v>0</c:v>
                </c:pt>
                <c:pt idx="39493">
                  <c:v>0</c:v>
                </c:pt>
                <c:pt idx="39494">
                  <c:v>0</c:v>
                </c:pt>
                <c:pt idx="39495">
                  <c:v>0</c:v>
                </c:pt>
                <c:pt idx="39496">
                  <c:v>0</c:v>
                </c:pt>
                <c:pt idx="39497">
                  <c:v>0</c:v>
                </c:pt>
                <c:pt idx="39498">
                  <c:v>0</c:v>
                </c:pt>
                <c:pt idx="39499">
                  <c:v>0</c:v>
                </c:pt>
                <c:pt idx="39500">
                  <c:v>0</c:v>
                </c:pt>
                <c:pt idx="39501">
                  <c:v>0</c:v>
                </c:pt>
                <c:pt idx="39502">
                  <c:v>0</c:v>
                </c:pt>
                <c:pt idx="39503">
                  <c:v>0</c:v>
                </c:pt>
                <c:pt idx="39504">
                  <c:v>0</c:v>
                </c:pt>
                <c:pt idx="39505">
                  <c:v>0</c:v>
                </c:pt>
                <c:pt idx="39506">
                  <c:v>0</c:v>
                </c:pt>
                <c:pt idx="39507">
                  <c:v>0</c:v>
                </c:pt>
                <c:pt idx="39508">
                  <c:v>0</c:v>
                </c:pt>
                <c:pt idx="39509">
                  <c:v>0</c:v>
                </c:pt>
                <c:pt idx="39510">
                  <c:v>0</c:v>
                </c:pt>
                <c:pt idx="39511">
                  <c:v>0</c:v>
                </c:pt>
                <c:pt idx="39512">
                  <c:v>0</c:v>
                </c:pt>
                <c:pt idx="39513">
                  <c:v>0</c:v>
                </c:pt>
                <c:pt idx="39514">
                  <c:v>0</c:v>
                </c:pt>
                <c:pt idx="39515">
                  <c:v>0</c:v>
                </c:pt>
                <c:pt idx="39516">
                  <c:v>0</c:v>
                </c:pt>
                <c:pt idx="39517">
                  <c:v>0</c:v>
                </c:pt>
                <c:pt idx="39518">
                  <c:v>0</c:v>
                </c:pt>
                <c:pt idx="39519">
                  <c:v>0</c:v>
                </c:pt>
                <c:pt idx="39520">
                  <c:v>0</c:v>
                </c:pt>
                <c:pt idx="39521">
                  <c:v>0</c:v>
                </c:pt>
                <c:pt idx="39522">
                  <c:v>0</c:v>
                </c:pt>
                <c:pt idx="39523">
                  <c:v>0</c:v>
                </c:pt>
                <c:pt idx="39524">
                  <c:v>0</c:v>
                </c:pt>
                <c:pt idx="39525">
                  <c:v>0</c:v>
                </c:pt>
                <c:pt idx="39526">
                  <c:v>0</c:v>
                </c:pt>
                <c:pt idx="39527">
                  <c:v>0</c:v>
                </c:pt>
                <c:pt idx="39528">
                  <c:v>0</c:v>
                </c:pt>
                <c:pt idx="39529">
                  <c:v>0</c:v>
                </c:pt>
                <c:pt idx="39530">
                  <c:v>0</c:v>
                </c:pt>
                <c:pt idx="39531">
                  <c:v>0</c:v>
                </c:pt>
                <c:pt idx="39532">
                  <c:v>0</c:v>
                </c:pt>
                <c:pt idx="39533">
                  <c:v>0</c:v>
                </c:pt>
                <c:pt idx="39534">
                  <c:v>0</c:v>
                </c:pt>
                <c:pt idx="39535">
                  <c:v>0</c:v>
                </c:pt>
                <c:pt idx="39536">
                  <c:v>0</c:v>
                </c:pt>
                <c:pt idx="39537">
                  <c:v>0</c:v>
                </c:pt>
                <c:pt idx="39538">
                  <c:v>0</c:v>
                </c:pt>
                <c:pt idx="39539">
                  <c:v>0</c:v>
                </c:pt>
                <c:pt idx="39540">
                  <c:v>0</c:v>
                </c:pt>
                <c:pt idx="39541">
                  <c:v>0</c:v>
                </c:pt>
                <c:pt idx="39542">
                  <c:v>0</c:v>
                </c:pt>
                <c:pt idx="39543">
                  <c:v>0</c:v>
                </c:pt>
                <c:pt idx="39544">
                  <c:v>0</c:v>
                </c:pt>
                <c:pt idx="39545">
                  <c:v>0</c:v>
                </c:pt>
                <c:pt idx="39546">
                  <c:v>0</c:v>
                </c:pt>
                <c:pt idx="39547">
                  <c:v>0</c:v>
                </c:pt>
                <c:pt idx="39548">
                  <c:v>0</c:v>
                </c:pt>
                <c:pt idx="39549">
                  <c:v>0</c:v>
                </c:pt>
                <c:pt idx="39550">
                  <c:v>0</c:v>
                </c:pt>
                <c:pt idx="39551">
                  <c:v>0</c:v>
                </c:pt>
                <c:pt idx="39552">
                  <c:v>0</c:v>
                </c:pt>
                <c:pt idx="39553">
                  <c:v>0</c:v>
                </c:pt>
                <c:pt idx="39554">
                  <c:v>0</c:v>
                </c:pt>
                <c:pt idx="39555">
                  <c:v>0</c:v>
                </c:pt>
                <c:pt idx="39556">
                  <c:v>0</c:v>
                </c:pt>
                <c:pt idx="39557">
                  <c:v>0</c:v>
                </c:pt>
                <c:pt idx="39558">
                  <c:v>0</c:v>
                </c:pt>
                <c:pt idx="39559">
                  <c:v>0</c:v>
                </c:pt>
                <c:pt idx="39560">
                  <c:v>0</c:v>
                </c:pt>
                <c:pt idx="39561">
                  <c:v>0</c:v>
                </c:pt>
                <c:pt idx="39562">
                  <c:v>0</c:v>
                </c:pt>
                <c:pt idx="39563">
                  <c:v>0</c:v>
                </c:pt>
                <c:pt idx="39564">
                  <c:v>0</c:v>
                </c:pt>
                <c:pt idx="39565">
                  <c:v>0</c:v>
                </c:pt>
                <c:pt idx="39566">
                  <c:v>0</c:v>
                </c:pt>
                <c:pt idx="39567">
                  <c:v>0</c:v>
                </c:pt>
                <c:pt idx="39568">
                  <c:v>0</c:v>
                </c:pt>
                <c:pt idx="39569">
                  <c:v>0</c:v>
                </c:pt>
                <c:pt idx="39570">
                  <c:v>0</c:v>
                </c:pt>
                <c:pt idx="39571">
                  <c:v>0</c:v>
                </c:pt>
                <c:pt idx="39572">
                  <c:v>0</c:v>
                </c:pt>
                <c:pt idx="39573">
                  <c:v>0</c:v>
                </c:pt>
                <c:pt idx="39574">
                  <c:v>0</c:v>
                </c:pt>
                <c:pt idx="39575">
                  <c:v>0</c:v>
                </c:pt>
                <c:pt idx="39576">
                  <c:v>0</c:v>
                </c:pt>
                <c:pt idx="39577">
                  <c:v>0</c:v>
                </c:pt>
                <c:pt idx="39578">
                  <c:v>0</c:v>
                </c:pt>
                <c:pt idx="39579">
                  <c:v>0</c:v>
                </c:pt>
                <c:pt idx="39580">
                  <c:v>0</c:v>
                </c:pt>
                <c:pt idx="39581">
                  <c:v>0</c:v>
                </c:pt>
                <c:pt idx="39582">
                  <c:v>0</c:v>
                </c:pt>
                <c:pt idx="39583">
                  <c:v>0</c:v>
                </c:pt>
                <c:pt idx="39584">
                  <c:v>0</c:v>
                </c:pt>
                <c:pt idx="39585">
                  <c:v>0</c:v>
                </c:pt>
                <c:pt idx="39586">
                  <c:v>0</c:v>
                </c:pt>
                <c:pt idx="39587">
                  <c:v>0</c:v>
                </c:pt>
                <c:pt idx="39588">
                  <c:v>0</c:v>
                </c:pt>
                <c:pt idx="39589">
                  <c:v>0</c:v>
                </c:pt>
                <c:pt idx="39590">
                  <c:v>0</c:v>
                </c:pt>
                <c:pt idx="39591">
                  <c:v>0</c:v>
                </c:pt>
                <c:pt idx="39592">
                  <c:v>0</c:v>
                </c:pt>
                <c:pt idx="39593">
                  <c:v>0</c:v>
                </c:pt>
                <c:pt idx="39594">
                  <c:v>0</c:v>
                </c:pt>
                <c:pt idx="39595">
                  <c:v>0</c:v>
                </c:pt>
                <c:pt idx="39596">
                  <c:v>0</c:v>
                </c:pt>
                <c:pt idx="39597">
                  <c:v>0</c:v>
                </c:pt>
                <c:pt idx="39598">
                  <c:v>0</c:v>
                </c:pt>
                <c:pt idx="39599">
                  <c:v>0</c:v>
                </c:pt>
                <c:pt idx="39600">
                  <c:v>0</c:v>
                </c:pt>
                <c:pt idx="39601">
                  <c:v>0</c:v>
                </c:pt>
                <c:pt idx="39602">
                  <c:v>0</c:v>
                </c:pt>
                <c:pt idx="39603">
                  <c:v>0</c:v>
                </c:pt>
                <c:pt idx="39604">
                  <c:v>0</c:v>
                </c:pt>
                <c:pt idx="39605">
                  <c:v>0</c:v>
                </c:pt>
                <c:pt idx="39606">
                  <c:v>0</c:v>
                </c:pt>
                <c:pt idx="39607">
                  <c:v>0</c:v>
                </c:pt>
                <c:pt idx="39608">
                  <c:v>0</c:v>
                </c:pt>
                <c:pt idx="39609">
                  <c:v>0</c:v>
                </c:pt>
                <c:pt idx="39610">
                  <c:v>0</c:v>
                </c:pt>
                <c:pt idx="39611">
                  <c:v>0</c:v>
                </c:pt>
                <c:pt idx="39612">
                  <c:v>0</c:v>
                </c:pt>
                <c:pt idx="39613">
                  <c:v>0</c:v>
                </c:pt>
                <c:pt idx="39614">
                  <c:v>0</c:v>
                </c:pt>
                <c:pt idx="39615">
                  <c:v>0</c:v>
                </c:pt>
                <c:pt idx="39616">
                  <c:v>0</c:v>
                </c:pt>
                <c:pt idx="39617">
                  <c:v>0</c:v>
                </c:pt>
                <c:pt idx="39618">
                  <c:v>0</c:v>
                </c:pt>
                <c:pt idx="39619">
                  <c:v>0</c:v>
                </c:pt>
                <c:pt idx="39620">
                  <c:v>0</c:v>
                </c:pt>
                <c:pt idx="39621">
                  <c:v>0</c:v>
                </c:pt>
                <c:pt idx="39622">
                  <c:v>0</c:v>
                </c:pt>
                <c:pt idx="39623">
                  <c:v>0</c:v>
                </c:pt>
                <c:pt idx="39624">
                  <c:v>0</c:v>
                </c:pt>
                <c:pt idx="39625">
                  <c:v>0</c:v>
                </c:pt>
                <c:pt idx="39626">
                  <c:v>0</c:v>
                </c:pt>
                <c:pt idx="39627">
                  <c:v>0</c:v>
                </c:pt>
                <c:pt idx="39628">
                  <c:v>0</c:v>
                </c:pt>
                <c:pt idx="39629">
                  <c:v>0</c:v>
                </c:pt>
                <c:pt idx="39630">
                  <c:v>0</c:v>
                </c:pt>
                <c:pt idx="39631">
                  <c:v>0</c:v>
                </c:pt>
                <c:pt idx="39632">
                  <c:v>0</c:v>
                </c:pt>
                <c:pt idx="39633">
                  <c:v>0</c:v>
                </c:pt>
                <c:pt idx="39634">
                  <c:v>0</c:v>
                </c:pt>
                <c:pt idx="39635">
                  <c:v>0</c:v>
                </c:pt>
                <c:pt idx="39636">
                  <c:v>0</c:v>
                </c:pt>
                <c:pt idx="39637">
                  <c:v>0</c:v>
                </c:pt>
                <c:pt idx="39638">
                  <c:v>0</c:v>
                </c:pt>
                <c:pt idx="39639">
                  <c:v>0</c:v>
                </c:pt>
                <c:pt idx="39640">
                  <c:v>0</c:v>
                </c:pt>
                <c:pt idx="39641">
                  <c:v>0</c:v>
                </c:pt>
                <c:pt idx="39642">
                  <c:v>0</c:v>
                </c:pt>
                <c:pt idx="39643">
                  <c:v>0</c:v>
                </c:pt>
                <c:pt idx="39644">
                  <c:v>0</c:v>
                </c:pt>
                <c:pt idx="39645">
                  <c:v>0</c:v>
                </c:pt>
                <c:pt idx="39646">
                  <c:v>0</c:v>
                </c:pt>
                <c:pt idx="39647">
                  <c:v>0</c:v>
                </c:pt>
                <c:pt idx="39648">
                  <c:v>0</c:v>
                </c:pt>
                <c:pt idx="39649">
                  <c:v>0</c:v>
                </c:pt>
                <c:pt idx="39650">
                  <c:v>0</c:v>
                </c:pt>
                <c:pt idx="39651">
                  <c:v>0</c:v>
                </c:pt>
                <c:pt idx="39652">
                  <c:v>0</c:v>
                </c:pt>
                <c:pt idx="39653">
                  <c:v>0</c:v>
                </c:pt>
                <c:pt idx="39654">
                  <c:v>0</c:v>
                </c:pt>
                <c:pt idx="39655">
                  <c:v>0</c:v>
                </c:pt>
                <c:pt idx="39656">
                  <c:v>0</c:v>
                </c:pt>
                <c:pt idx="39657">
                  <c:v>0</c:v>
                </c:pt>
                <c:pt idx="39658">
                  <c:v>0</c:v>
                </c:pt>
                <c:pt idx="39659">
                  <c:v>0</c:v>
                </c:pt>
                <c:pt idx="39660">
                  <c:v>0</c:v>
                </c:pt>
                <c:pt idx="39661">
                  <c:v>0</c:v>
                </c:pt>
                <c:pt idx="39662">
                  <c:v>0</c:v>
                </c:pt>
                <c:pt idx="39663">
                  <c:v>0</c:v>
                </c:pt>
                <c:pt idx="39664">
                  <c:v>0</c:v>
                </c:pt>
                <c:pt idx="39665">
                  <c:v>0</c:v>
                </c:pt>
                <c:pt idx="39666">
                  <c:v>0</c:v>
                </c:pt>
                <c:pt idx="39667">
                  <c:v>0</c:v>
                </c:pt>
                <c:pt idx="39668">
                  <c:v>0</c:v>
                </c:pt>
                <c:pt idx="39669">
                  <c:v>0</c:v>
                </c:pt>
                <c:pt idx="39670">
                  <c:v>0</c:v>
                </c:pt>
                <c:pt idx="39671">
                  <c:v>0</c:v>
                </c:pt>
                <c:pt idx="39672">
                  <c:v>0</c:v>
                </c:pt>
                <c:pt idx="39673">
                  <c:v>0</c:v>
                </c:pt>
                <c:pt idx="39674">
                  <c:v>0</c:v>
                </c:pt>
                <c:pt idx="39675">
                  <c:v>0</c:v>
                </c:pt>
                <c:pt idx="39676">
                  <c:v>0</c:v>
                </c:pt>
                <c:pt idx="39677">
                  <c:v>0</c:v>
                </c:pt>
                <c:pt idx="39678">
                  <c:v>0</c:v>
                </c:pt>
                <c:pt idx="39679">
                  <c:v>0</c:v>
                </c:pt>
                <c:pt idx="39680">
                  <c:v>0</c:v>
                </c:pt>
                <c:pt idx="39681">
                  <c:v>0</c:v>
                </c:pt>
                <c:pt idx="39682">
                  <c:v>0</c:v>
                </c:pt>
                <c:pt idx="39683">
                  <c:v>0</c:v>
                </c:pt>
                <c:pt idx="39684">
                  <c:v>0</c:v>
                </c:pt>
                <c:pt idx="39685">
                  <c:v>0</c:v>
                </c:pt>
                <c:pt idx="39686">
                  <c:v>0</c:v>
                </c:pt>
                <c:pt idx="39687">
                  <c:v>0</c:v>
                </c:pt>
                <c:pt idx="39688">
                  <c:v>0</c:v>
                </c:pt>
                <c:pt idx="39689">
                  <c:v>0</c:v>
                </c:pt>
                <c:pt idx="39690">
                  <c:v>0</c:v>
                </c:pt>
                <c:pt idx="39691">
                  <c:v>0</c:v>
                </c:pt>
                <c:pt idx="39692">
                  <c:v>0</c:v>
                </c:pt>
                <c:pt idx="39693">
                  <c:v>0</c:v>
                </c:pt>
                <c:pt idx="39694">
                  <c:v>0</c:v>
                </c:pt>
                <c:pt idx="39695">
                  <c:v>0</c:v>
                </c:pt>
                <c:pt idx="39696">
                  <c:v>0</c:v>
                </c:pt>
                <c:pt idx="39697">
                  <c:v>0</c:v>
                </c:pt>
                <c:pt idx="39698">
                  <c:v>0</c:v>
                </c:pt>
                <c:pt idx="39699">
                  <c:v>0</c:v>
                </c:pt>
                <c:pt idx="39700">
                  <c:v>0</c:v>
                </c:pt>
                <c:pt idx="39701">
                  <c:v>0</c:v>
                </c:pt>
                <c:pt idx="39702">
                  <c:v>0</c:v>
                </c:pt>
                <c:pt idx="39703">
                  <c:v>0</c:v>
                </c:pt>
                <c:pt idx="39704">
                  <c:v>0</c:v>
                </c:pt>
                <c:pt idx="39705">
                  <c:v>0</c:v>
                </c:pt>
                <c:pt idx="39706">
                  <c:v>0</c:v>
                </c:pt>
                <c:pt idx="39707">
                  <c:v>0</c:v>
                </c:pt>
                <c:pt idx="39708">
                  <c:v>0</c:v>
                </c:pt>
                <c:pt idx="39709">
                  <c:v>0</c:v>
                </c:pt>
                <c:pt idx="39710">
                  <c:v>0</c:v>
                </c:pt>
                <c:pt idx="39711">
                  <c:v>0</c:v>
                </c:pt>
                <c:pt idx="39712">
                  <c:v>0</c:v>
                </c:pt>
                <c:pt idx="39713">
                  <c:v>0</c:v>
                </c:pt>
                <c:pt idx="39714">
                  <c:v>0</c:v>
                </c:pt>
                <c:pt idx="39715">
                  <c:v>0</c:v>
                </c:pt>
                <c:pt idx="39716">
                  <c:v>0</c:v>
                </c:pt>
                <c:pt idx="39717">
                  <c:v>0</c:v>
                </c:pt>
                <c:pt idx="39718">
                  <c:v>0</c:v>
                </c:pt>
                <c:pt idx="39719">
                  <c:v>0</c:v>
                </c:pt>
                <c:pt idx="39720">
                  <c:v>0</c:v>
                </c:pt>
                <c:pt idx="39721">
                  <c:v>0</c:v>
                </c:pt>
                <c:pt idx="39722">
                  <c:v>0</c:v>
                </c:pt>
                <c:pt idx="39723">
                  <c:v>0</c:v>
                </c:pt>
                <c:pt idx="39724">
                  <c:v>0</c:v>
                </c:pt>
                <c:pt idx="39725">
                  <c:v>0</c:v>
                </c:pt>
                <c:pt idx="39726">
                  <c:v>0</c:v>
                </c:pt>
                <c:pt idx="39727">
                  <c:v>0</c:v>
                </c:pt>
                <c:pt idx="39728">
                  <c:v>0</c:v>
                </c:pt>
                <c:pt idx="39729">
                  <c:v>0</c:v>
                </c:pt>
                <c:pt idx="39730">
                  <c:v>0</c:v>
                </c:pt>
                <c:pt idx="39731">
                  <c:v>0</c:v>
                </c:pt>
                <c:pt idx="39732">
                  <c:v>0</c:v>
                </c:pt>
                <c:pt idx="39733">
                  <c:v>0</c:v>
                </c:pt>
                <c:pt idx="39734">
                  <c:v>0</c:v>
                </c:pt>
                <c:pt idx="39735">
                  <c:v>0</c:v>
                </c:pt>
                <c:pt idx="39736">
                  <c:v>0</c:v>
                </c:pt>
                <c:pt idx="39737">
                  <c:v>0</c:v>
                </c:pt>
                <c:pt idx="39738">
                  <c:v>0</c:v>
                </c:pt>
                <c:pt idx="39739">
                  <c:v>0</c:v>
                </c:pt>
                <c:pt idx="39740">
                  <c:v>0</c:v>
                </c:pt>
                <c:pt idx="39741">
                  <c:v>0</c:v>
                </c:pt>
                <c:pt idx="39742">
                  <c:v>0</c:v>
                </c:pt>
                <c:pt idx="39743">
                  <c:v>0</c:v>
                </c:pt>
                <c:pt idx="39744">
                  <c:v>0</c:v>
                </c:pt>
                <c:pt idx="39745">
                  <c:v>0</c:v>
                </c:pt>
                <c:pt idx="39746">
                  <c:v>0</c:v>
                </c:pt>
                <c:pt idx="39747">
                  <c:v>0</c:v>
                </c:pt>
                <c:pt idx="39748">
                  <c:v>0</c:v>
                </c:pt>
                <c:pt idx="39749">
                  <c:v>0</c:v>
                </c:pt>
                <c:pt idx="39750">
                  <c:v>0</c:v>
                </c:pt>
                <c:pt idx="39751">
                  <c:v>0</c:v>
                </c:pt>
                <c:pt idx="39752">
                  <c:v>0</c:v>
                </c:pt>
                <c:pt idx="39753">
                  <c:v>0</c:v>
                </c:pt>
                <c:pt idx="39754">
                  <c:v>0</c:v>
                </c:pt>
                <c:pt idx="39755">
                  <c:v>0</c:v>
                </c:pt>
                <c:pt idx="39756">
                  <c:v>0</c:v>
                </c:pt>
                <c:pt idx="39757">
                  <c:v>0</c:v>
                </c:pt>
                <c:pt idx="39758">
                  <c:v>0</c:v>
                </c:pt>
                <c:pt idx="39759">
                  <c:v>0</c:v>
                </c:pt>
                <c:pt idx="39760">
                  <c:v>0</c:v>
                </c:pt>
                <c:pt idx="39761">
                  <c:v>0</c:v>
                </c:pt>
                <c:pt idx="39762">
                  <c:v>0</c:v>
                </c:pt>
                <c:pt idx="39763">
                  <c:v>0</c:v>
                </c:pt>
                <c:pt idx="39764">
                  <c:v>0</c:v>
                </c:pt>
                <c:pt idx="39765">
                  <c:v>0</c:v>
                </c:pt>
                <c:pt idx="39766">
                  <c:v>0</c:v>
                </c:pt>
                <c:pt idx="39767">
                  <c:v>0</c:v>
                </c:pt>
                <c:pt idx="39768">
                  <c:v>0</c:v>
                </c:pt>
                <c:pt idx="39769">
                  <c:v>0</c:v>
                </c:pt>
                <c:pt idx="39770">
                  <c:v>0</c:v>
                </c:pt>
                <c:pt idx="39771">
                  <c:v>0</c:v>
                </c:pt>
                <c:pt idx="39772">
                  <c:v>0</c:v>
                </c:pt>
                <c:pt idx="39773">
                  <c:v>0</c:v>
                </c:pt>
                <c:pt idx="39774">
                  <c:v>0</c:v>
                </c:pt>
                <c:pt idx="39775">
                  <c:v>0</c:v>
                </c:pt>
                <c:pt idx="39776">
                  <c:v>0</c:v>
                </c:pt>
                <c:pt idx="39777">
                  <c:v>0</c:v>
                </c:pt>
                <c:pt idx="39778">
                  <c:v>0</c:v>
                </c:pt>
                <c:pt idx="39779">
                  <c:v>0</c:v>
                </c:pt>
                <c:pt idx="39780">
                  <c:v>0</c:v>
                </c:pt>
                <c:pt idx="39781">
                  <c:v>0</c:v>
                </c:pt>
                <c:pt idx="39782">
                  <c:v>0</c:v>
                </c:pt>
                <c:pt idx="39783">
                  <c:v>0</c:v>
                </c:pt>
                <c:pt idx="39784">
                  <c:v>0</c:v>
                </c:pt>
                <c:pt idx="39785">
                  <c:v>0</c:v>
                </c:pt>
                <c:pt idx="39786">
                  <c:v>0</c:v>
                </c:pt>
                <c:pt idx="39787">
                  <c:v>0</c:v>
                </c:pt>
                <c:pt idx="39788">
                  <c:v>0</c:v>
                </c:pt>
                <c:pt idx="39789">
                  <c:v>0</c:v>
                </c:pt>
                <c:pt idx="39790">
                  <c:v>0</c:v>
                </c:pt>
                <c:pt idx="39791">
                  <c:v>0</c:v>
                </c:pt>
                <c:pt idx="39792">
                  <c:v>0</c:v>
                </c:pt>
                <c:pt idx="39793">
                  <c:v>0</c:v>
                </c:pt>
                <c:pt idx="39794">
                  <c:v>0</c:v>
                </c:pt>
                <c:pt idx="39795">
                  <c:v>0</c:v>
                </c:pt>
                <c:pt idx="39796">
                  <c:v>0</c:v>
                </c:pt>
                <c:pt idx="39797">
                  <c:v>0</c:v>
                </c:pt>
                <c:pt idx="39798">
                  <c:v>0</c:v>
                </c:pt>
                <c:pt idx="39799">
                  <c:v>0</c:v>
                </c:pt>
                <c:pt idx="39800">
                  <c:v>0</c:v>
                </c:pt>
                <c:pt idx="39801">
                  <c:v>0</c:v>
                </c:pt>
                <c:pt idx="39802">
                  <c:v>0</c:v>
                </c:pt>
                <c:pt idx="39803">
                  <c:v>0</c:v>
                </c:pt>
                <c:pt idx="39804">
                  <c:v>0</c:v>
                </c:pt>
                <c:pt idx="39805">
                  <c:v>0</c:v>
                </c:pt>
                <c:pt idx="39806">
                  <c:v>0</c:v>
                </c:pt>
                <c:pt idx="39807">
                  <c:v>0</c:v>
                </c:pt>
                <c:pt idx="39808">
                  <c:v>0</c:v>
                </c:pt>
                <c:pt idx="39809">
                  <c:v>0</c:v>
                </c:pt>
                <c:pt idx="39810">
                  <c:v>0</c:v>
                </c:pt>
                <c:pt idx="39811">
                  <c:v>0</c:v>
                </c:pt>
                <c:pt idx="39812">
                  <c:v>0</c:v>
                </c:pt>
                <c:pt idx="39813">
                  <c:v>0</c:v>
                </c:pt>
                <c:pt idx="39814">
                  <c:v>0</c:v>
                </c:pt>
                <c:pt idx="39815">
                  <c:v>0</c:v>
                </c:pt>
                <c:pt idx="39816">
                  <c:v>0</c:v>
                </c:pt>
                <c:pt idx="39817">
                  <c:v>0</c:v>
                </c:pt>
                <c:pt idx="39818">
                  <c:v>0</c:v>
                </c:pt>
                <c:pt idx="39819">
                  <c:v>0</c:v>
                </c:pt>
                <c:pt idx="39820">
                  <c:v>0</c:v>
                </c:pt>
                <c:pt idx="39821">
                  <c:v>0</c:v>
                </c:pt>
                <c:pt idx="39822">
                  <c:v>0</c:v>
                </c:pt>
                <c:pt idx="39823">
                  <c:v>0</c:v>
                </c:pt>
                <c:pt idx="39824">
                  <c:v>0</c:v>
                </c:pt>
                <c:pt idx="39825">
                  <c:v>0</c:v>
                </c:pt>
                <c:pt idx="39826">
                  <c:v>0</c:v>
                </c:pt>
                <c:pt idx="39827">
                  <c:v>0</c:v>
                </c:pt>
                <c:pt idx="39828">
                  <c:v>0</c:v>
                </c:pt>
                <c:pt idx="39829">
                  <c:v>0</c:v>
                </c:pt>
                <c:pt idx="39830">
                  <c:v>0</c:v>
                </c:pt>
                <c:pt idx="39831">
                  <c:v>0</c:v>
                </c:pt>
                <c:pt idx="39832">
                  <c:v>0</c:v>
                </c:pt>
                <c:pt idx="39833">
                  <c:v>0</c:v>
                </c:pt>
                <c:pt idx="39834">
                  <c:v>0</c:v>
                </c:pt>
                <c:pt idx="39835">
                  <c:v>0</c:v>
                </c:pt>
                <c:pt idx="39836">
                  <c:v>0</c:v>
                </c:pt>
                <c:pt idx="39837">
                  <c:v>0</c:v>
                </c:pt>
                <c:pt idx="39838">
                  <c:v>0</c:v>
                </c:pt>
                <c:pt idx="39839">
                  <c:v>0</c:v>
                </c:pt>
                <c:pt idx="39840">
                  <c:v>0</c:v>
                </c:pt>
                <c:pt idx="39841">
                  <c:v>0</c:v>
                </c:pt>
                <c:pt idx="39842">
                  <c:v>0</c:v>
                </c:pt>
                <c:pt idx="39843">
                  <c:v>0</c:v>
                </c:pt>
                <c:pt idx="39844">
                  <c:v>0</c:v>
                </c:pt>
                <c:pt idx="39845">
                  <c:v>0</c:v>
                </c:pt>
                <c:pt idx="39846">
                  <c:v>0</c:v>
                </c:pt>
                <c:pt idx="39847">
                  <c:v>0</c:v>
                </c:pt>
                <c:pt idx="39848">
                  <c:v>0</c:v>
                </c:pt>
                <c:pt idx="39849">
                  <c:v>0</c:v>
                </c:pt>
                <c:pt idx="39850">
                  <c:v>0</c:v>
                </c:pt>
                <c:pt idx="39851">
                  <c:v>0</c:v>
                </c:pt>
                <c:pt idx="39852">
                  <c:v>0</c:v>
                </c:pt>
                <c:pt idx="39853">
                  <c:v>0</c:v>
                </c:pt>
                <c:pt idx="39854">
                  <c:v>0</c:v>
                </c:pt>
                <c:pt idx="39855">
                  <c:v>0</c:v>
                </c:pt>
                <c:pt idx="39856">
                  <c:v>0</c:v>
                </c:pt>
                <c:pt idx="39857">
                  <c:v>0</c:v>
                </c:pt>
                <c:pt idx="39858">
                  <c:v>0</c:v>
                </c:pt>
                <c:pt idx="39859">
                  <c:v>0</c:v>
                </c:pt>
                <c:pt idx="39860">
                  <c:v>0</c:v>
                </c:pt>
                <c:pt idx="39861">
                  <c:v>0</c:v>
                </c:pt>
                <c:pt idx="39862">
                  <c:v>0</c:v>
                </c:pt>
                <c:pt idx="39863">
                  <c:v>0</c:v>
                </c:pt>
                <c:pt idx="39864">
                  <c:v>0</c:v>
                </c:pt>
                <c:pt idx="39865">
                  <c:v>0</c:v>
                </c:pt>
                <c:pt idx="39866">
                  <c:v>0</c:v>
                </c:pt>
                <c:pt idx="39867">
                  <c:v>0</c:v>
                </c:pt>
                <c:pt idx="39868">
                  <c:v>0</c:v>
                </c:pt>
                <c:pt idx="39869">
                  <c:v>0</c:v>
                </c:pt>
                <c:pt idx="39870">
                  <c:v>0</c:v>
                </c:pt>
                <c:pt idx="39871">
                  <c:v>0</c:v>
                </c:pt>
                <c:pt idx="39872">
                  <c:v>0</c:v>
                </c:pt>
                <c:pt idx="39873">
                  <c:v>0</c:v>
                </c:pt>
                <c:pt idx="39874">
                  <c:v>0</c:v>
                </c:pt>
                <c:pt idx="39875">
                  <c:v>0</c:v>
                </c:pt>
                <c:pt idx="39876">
                  <c:v>0</c:v>
                </c:pt>
                <c:pt idx="39877">
                  <c:v>0</c:v>
                </c:pt>
                <c:pt idx="39878">
                  <c:v>0</c:v>
                </c:pt>
                <c:pt idx="39879">
                  <c:v>0</c:v>
                </c:pt>
                <c:pt idx="39880">
                  <c:v>0</c:v>
                </c:pt>
                <c:pt idx="39881">
                  <c:v>0</c:v>
                </c:pt>
                <c:pt idx="39882">
                  <c:v>0</c:v>
                </c:pt>
                <c:pt idx="39883">
                  <c:v>0</c:v>
                </c:pt>
                <c:pt idx="39884">
                  <c:v>0</c:v>
                </c:pt>
                <c:pt idx="39885">
                  <c:v>0</c:v>
                </c:pt>
                <c:pt idx="39886">
                  <c:v>0</c:v>
                </c:pt>
                <c:pt idx="39887">
                  <c:v>0</c:v>
                </c:pt>
                <c:pt idx="39888">
                  <c:v>0</c:v>
                </c:pt>
                <c:pt idx="39889">
                  <c:v>0</c:v>
                </c:pt>
                <c:pt idx="39890">
                  <c:v>0</c:v>
                </c:pt>
                <c:pt idx="39891">
                  <c:v>0</c:v>
                </c:pt>
                <c:pt idx="39892">
                  <c:v>0</c:v>
                </c:pt>
                <c:pt idx="39893">
                  <c:v>0</c:v>
                </c:pt>
                <c:pt idx="39894">
                  <c:v>0</c:v>
                </c:pt>
                <c:pt idx="39895">
                  <c:v>0</c:v>
                </c:pt>
                <c:pt idx="39896">
                  <c:v>0</c:v>
                </c:pt>
                <c:pt idx="39897">
                  <c:v>0</c:v>
                </c:pt>
                <c:pt idx="39898">
                  <c:v>0</c:v>
                </c:pt>
                <c:pt idx="39899">
                  <c:v>0</c:v>
                </c:pt>
                <c:pt idx="39900">
                  <c:v>0</c:v>
                </c:pt>
                <c:pt idx="39901">
                  <c:v>0</c:v>
                </c:pt>
                <c:pt idx="39902">
                  <c:v>0</c:v>
                </c:pt>
                <c:pt idx="39903">
                  <c:v>0</c:v>
                </c:pt>
                <c:pt idx="39904">
                  <c:v>0</c:v>
                </c:pt>
                <c:pt idx="39905">
                  <c:v>0</c:v>
                </c:pt>
                <c:pt idx="39906">
                  <c:v>0</c:v>
                </c:pt>
                <c:pt idx="39907">
                  <c:v>0</c:v>
                </c:pt>
                <c:pt idx="39908">
                  <c:v>0</c:v>
                </c:pt>
                <c:pt idx="39909">
                  <c:v>0</c:v>
                </c:pt>
                <c:pt idx="39910">
                  <c:v>0</c:v>
                </c:pt>
                <c:pt idx="39911">
                  <c:v>0</c:v>
                </c:pt>
                <c:pt idx="39912">
                  <c:v>0</c:v>
                </c:pt>
                <c:pt idx="39913">
                  <c:v>0</c:v>
                </c:pt>
                <c:pt idx="39914">
                  <c:v>0</c:v>
                </c:pt>
                <c:pt idx="39915">
                  <c:v>0</c:v>
                </c:pt>
                <c:pt idx="39916">
                  <c:v>0</c:v>
                </c:pt>
                <c:pt idx="39917">
                  <c:v>0</c:v>
                </c:pt>
                <c:pt idx="39918">
                  <c:v>0</c:v>
                </c:pt>
                <c:pt idx="39919">
                  <c:v>0</c:v>
                </c:pt>
                <c:pt idx="39920">
                  <c:v>0</c:v>
                </c:pt>
                <c:pt idx="39921">
                  <c:v>0</c:v>
                </c:pt>
                <c:pt idx="39922">
                  <c:v>0</c:v>
                </c:pt>
                <c:pt idx="39923">
                  <c:v>0</c:v>
                </c:pt>
                <c:pt idx="39924">
                  <c:v>0</c:v>
                </c:pt>
                <c:pt idx="39925">
                  <c:v>0</c:v>
                </c:pt>
                <c:pt idx="39926">
                  <c:v>0</c:v>
                </c:pt>
                <c:pt idx="39927">
                  <c:v>0</c:v>
                </c:pt>
                <c:pt idx="39928">
                  <c:v>0</c:v>
                </c:pt>
                <c:pt idx="39929">
                  <c:v>0</c:v>
                </c:pt>
                <c:pt idx="39930">
                  <c:v>0</c:v>
                </c:pt>
                <c:pt idx="39931">
                  <c:v>0</c:v>
                </c:pt>
                <c:pt idx="39932">
                  <c:v>0</c:v>
                </c:pt>
                <c:pt idx="39933">
                  <c:v>0</c:v>
                </c:pt>
                <c:pt idx="39934">
                  <c:v>0</c:v>
                </c:pt>
                <c:pt idx="39935">
                  <c:v>0</c:v>
                </c:pt>
                <c:pt idx="39936">
                  <c:v>0</c:v>
                </c:pt>
                <c:pt idx="39937">
                  <c:v>0</c:v>
                </c:pt>
                <c:pt idx="39938">
                  <c:v>0</c:v>
                </c:pt>
                <c:pt idx="39939">
                  <c:v>0</c:v>
                </c:pt>
                <c:pt idx="39940">
                  <c:v>0</c:v>
                </c:pt>
                <c:pt idx="39941">
                  <c:v>0</c:v>
                </c:pt>
                <c:pt idx="39942">
                  <c:v>0</c:v>
                </c:pt>
                <c:pt idx="39943">
                  <c:v>0</c:v>
                </c:pt>
                <c:pt idx="39944">
                  <c:v>0</c:v>
                </c:pt>
                <c:pt idx="39945">
                  <c:v>0</c:v>
                </c:pt>
                <c:pt idx="39946">
                  <c:v>0</c:v>
                </c:pt>
                <c:pt idx="39947">
                  <c:v>0</c:v>
                </c:pt>
                <c:pt idx="39948">
                  <c:v>0</c:v>
                </c:pt>
                <c:pt idx="39949">
                  <c:v>0</c:v>
                </c:pt>
                <c:pt idx="39950">
                  <c:v>0</c:v>
                </c:pt>
                <c:pt idx="39951">
                  <c:v>0</c:v>
                </c:pt>
                <c:pt idx="39952">
                  <c:v>0</c:v>
                </c:pt>
                <c:pt idx="39953">
                  <c:v>0</c:v>
                </c:pt>
                <c:pt idx="39954">
                  <c:v>0</c:v>
                </c:pt>
                <c:pt idx="39955">
                  <c:v>0</c:v>
                </c:pt>
                <c:pt idx="39956">
                  <c:v>0</c:v>
                </c:pt>
                <c:pt idx="39957">
                  <c:v>0</c:v>
                </c:pt>
                <c:pt idx="39958">
                  <c:v>0</c:v>
                </c:pt>
                <c:pt idx="39959">
                  <c:v>0</c:v>
                </c:pt>
                <c:pt idx="39960">
                  <c:v>0</c:v>
                </c:pt>
                <c:pt idx="39961">
                  <c:v>0</c:v>
                </c:pt>
                <c:pt idx="39962">
                  <c:v>0</c:v>
                </c:pt>
                <c:pt idx="39963">
                  <c:v>0</c:v>
                </c:pt>
                <c:pt idx="39964">
                  <c:v>0</c:v>
                </c:pt>
                <c:pt idx="39965">
                  <c:v>0</c:v>
                </c:pt>
                <c:pt idx="39966">
                  <c:v>0</c:v>
                </c:pt>
                <c:pt idx="39967">
                  <c:v>0</c:v>
                </c:pt>
                <c:pt idx="39968">
                  <c:v>0</c:v>
                </c:pt>
                <c:pt idx="39969">
                  <c:v>0</c:v>
                </c:pt>
                <c:pt idx="39970">
                  <c:v>0</c:v>
                </c:pt>
                <c:pt idx="39971">
                  <c:v>0</c:v>
                </c:pt>
                <c:pt idx="39972">
                  <c:v>0</c:v>
                </c:pt>
                <c:pt idx="39973">
                  <c:v>0</c:v>
                </c:pt>
                <c:pt idx="39974">
                  <c:v>0</c:v>
                </c:pt>
                <c:pt idx="39975">
                  <c:v>0</c:v>
                </c:pt>
                <c:pt idx="39976">
                  <c:v>0</c:v>
                </c:pt>
                <c:pt idx="39977">
                  <c:v>0</c:v>
                </c:pt>
                <c:pt idx="39978">
                  <c:v>0</c:v>
                </c:pt>
                <c:pt idx="39979">
                  <c:v>0</c:v>
                </c:pt>
                <c:pt idx="39980">
                  <c:v>0</c:v>
                </c:pt>
                <c:pt idx="39981">
                  <c:v>0</c:v>
                </c:pt>
                <c:pt idx="39982">
                  <c:v>0</c:v>
                </c:pt>
                <c:pt idx="39983">
                  <c:v>0</c:v>
                </c:pt>
                <c:pt idx="39984">
                  <c:v>0</c:v>
                </c:pt>
                <c:pt idx="39985">
                  <c:v>0</c:v>
                </c:pt>
                <c:pt idx="39986">
                  <c:v>0</c:v>
                </c:pt>
                <c:pt idx="39987">
                  <c:v>0</c:v>
                </c:pt>
                <c:pt idx="39988">
                  <c:v>0</c:v>
                </c:pt>
                <c:pt idx="39989">
                  <c:v>0</c:v>
                </c:pt>
                <c:pt idx="39990">
                  <c:v>0</c:v>
                </c:pt>
                <c:pt idx="39991">
                  <c:v>0</c:v>
                </c:pt>
                <c:pt idx="39992">
                  <c:v>0</c:v>
                </c:pt>
                <c:pt idx="39993">
                  <c:v>0</c:v>
                </c:pt>
                <c:pt idx="39994">
                  <c:v>0</c:v>
                </c:pt>
                <c:pt idx="39995">
                  <c:v>0</c:v>
                </c:pt>
                <c:pt idx="39996">
                  <c:v>0</c:v>
                </c:pt>
                <c:pt idx="39997">
                  <c:v>0</c:v>
                </c:pt>
                <c:pt idx="39998">
                  <c:v>0</c:v>
                </c:pt>
                <c:pt idx="39999">
                  <c:v>0</c:v>
                </c:pt>
                <c:pt idx="400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6D2-4C77-94B5-4E745EFC55FA}"/>
            </c:ext>
          </c:extLst>
        </c:ser>
        <c:ser>
          <c:idx val="1"/>
          <c:order val="3"/>
          <c:tx>
            <c:strRef>
              <c:f>Data!$T$2</c:f>
              <c:strCache>
                <c:ptCount val="1"/>
                <c:pt idx="0">
                  <c:v>Ref * Sim</c:v>
                </c:pt>
              </c:strCache>
            </c:strRef>
          </c:tx>
          <c:spPr>
            <a:ln w="63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Data!$G$3:$G$40003</c:f>
              <c:numCache>
                <c:formatCode>General</c:formatCode>
                <c:ptCount val="40001"/>
                <c:pt idx="0">
                  <c:v>0</c:v>
                </c:pt>
                <c:pt idx="1">
                  <c:v>2.4999999999999999E-7</c:v>
                </c:pt>
                <c:pt idx="2">
                  <c:v>4.9999999999999998E-7</c:v>
                </c:pt>
                <c:pt idx="3">
                  <c:v>7.5000000000000002E-7</c:v>
                </c:pt>
                <c:pt idx="4">
                  <c:v>9.9999999999999995E-7</c:v>
                </c:pt>
                <c:pt idx="5">
                  <c:v>1.2500000000000001E-6</c:v>
                </c:pt>
                <c:pt idx="6">
                  <c:v>1.5E-6</c:v>
                </c:pt>
                <c:pt idx="7">
                  <c:v>1.75E-6</c:v>
                </c:pt>
                <c:pt idx="8">
                  <c:v>1.9999999999999999E-6</c:v>
                </c:pt>
                <c:pt idx="9">
                  <c:v>2.2500000000000001E-6</c:v>
                </c:pt>
                <c:pt idx="10">
                  <c:v>2.5000000000000002E-6</c:v>
                </c:pt>
                <c:pt idx="11">
                  <c:v>2.7499999999999999E-6</c:v>
                </c:pt>
                <c:pt idx="12">
                  <c:v>3.0000000000000001E-6</c:v>
                </c:pt>
                <c:pt idx="13">
                  <c:v>3.2499999999999998E-6</c:v>
                </c:pt>
                <c:pt idx="14">
                  <c:v>3.4999999999999999E-6</c:v>
                </c:pt>
                <c:pt idx="15">
                  <c:v>3.7500000000000001E-6</c:v>
                </c:pt>
                <c:pt idx="16">
                  <c:v>3.9999999999999998E-6</c:v>
                </c:pt>
                <c:pt idx="17">
                  <c:v>4.25E-6</c:v>
                </c:pt>
                <c:pt idx="18">
                  <c:v>4.5000000000000001E-6</c:v>
                </c:pt>
                <c:pt idx="19">
                  <c:v>4.7500000000000003E-6</c:v>
                </c:pt>
                <c:pt idx="20">
                  <c:v>5.0000000000000004E-6</c:v>
                </c:pt>
                <c:pt idx="21">
                  <c:v>5.2499999999999997E-6</c:v>
                </c:pt>
                <c:pt idx="22">
                  <c:v>5.4999999999999999E-6</c:v>
                </c:pt>
                <c:pt idx="23">
                  <c:v>5.75E-6</c:v>
                </c:pt>
                <c:pt idx="24">
                  <c:v>6.0000000000000002E-6</c:v>
                </c:pt>
                <c:pt idx="25">
                  <c:v>6.2500000000000003E-6</c:v>
                </c:pt>
                <c:pt idx="26">
                  <c:v>6.4999999999999996E-6</c:v>
                </c:pt>
                <c:pt idx="27">
                  <c:v>6.7499999999999997E-6</c:v>
                </c:pt>
                <c:pt idx="28">
                  <c:v>6.9999999999999999E-6</c:v>
                </c:pt>
                <c:pt idx="29">
                  <c:v>7.25E-6</c:v>
                </c:pt>
                <c:pt idx="30">
                  <c:v>7.5000000000000002E-6</c:v>
                </c:pt>
                <c:pt idx="31">
                  <c:v>7.7500000000000003E-6</c:v>
                </c:pt>
                <c:pt idx="32">
                  <c:v>7.9999999999999996E-6</c:v>
                </c:pt>
                <c:pt idx="33">
                  <c:v>8.2500000000000006E-6</c:v>
                </c:pt>
                <c:pt idx="34">
                  <c:v>8.4999999999999999E-6</c:v>
                </c:pt>
                <c:pt idx="35">
                  <c:v>8.7499999999999992E-6</c:v>
                </c:pt>
                <c:pt idx="36">
                  <c:v>9.0000000000000002E-6</c:v>
                </c:pt>
                <c:pt idx="37">
                  <c:v>9.2499999999999995E-6</c:v>
                </c:pt>
                <c:pt idx="38">
                  <c:v>9.5000000000000005E-6</c:v>
                </c:pt>
                <c:pt idx="39">
                  <c:v>9.7499999999999998E-6</c:v>
                </c:pt>
                <c:pt idx="40">
                  <c:v>1.0000000000000001E-5</c:v>
                </c:pt>
                <c:pt idx="41">
                  <c:v>1.025E-5</c:v>
                </c:pt>
                <c:pt idx="42">
                  <c:v>1.0499999999999999E-5</c:v>
                </c:pt>
                <c:pt idx="43">
                  <c:v>1.075E-5</c:v>
                </c:pt>
                <c:pt idx="44">
                  <c:v>1.1E-5</c:v>
                </c:pt>
                <c:pt idx="45">
                  <c:v>1.1250000000000001E-5</c:v>
                </c:pt>
                <c:pt idx="46">
                  <c:v>1.15E-5</c:v>
                </c:pt>
                <c:pt idx="47">
                  <c:v>1.1749999999999999E-5</c:v>
                </c:pt>
                <c:pt idx="48">
                  <c:v>1.2E-5</c:v>
                </c:pt>
                <c:pt idx="49">
                  <c:v>1.225E-5</c:v>
                </c:pt>
                <c:pt idx="50">
                  <c:v>1.2500000000000001E-5</c:v>
                </c:pt>
                <c:pt idx="51">
                  <c:v>1.275E-5</c:v>
                </c:pt>
                <c:pt idx="52">
                  <c:v>1.2999999999999999E-5</c:v>
                </c:pt>
                <c:pt idx="53">
                  <c:v>1.325E-5</c:v>
                </c:pt>
                <c:pt idx="54">
                  <c:v>1.3499999999999999E-5</c:v>
                </c:pt>
                <c:pt idx="55">
                  <c:v>1.375E-5</c:v>
                </c:pt>
                <c:pt idx="56">
                  <c:v>1.4E-5</c:v>
                </c:pt>
                <c:pt idx="57">
                  <c:v>1.4250000000000001E-5</c:v>
                </c:pt>
                <c:pt idx="58">
                  <c:v>1.45E-5</c:v>
                </c:pt>
                <c:pt idx="59">
                  <c:v>1.4749999999999999E-5</c:v>
                </c:pt>
                <c:pt idx="60">
                  <c:v>1.5E-5</c:v>
                </c:pt>
                <c:pt idx="61">
                  <c:v>1.525E-5</c:v>
                </c:pt>
                <c:pt idx="62">
                  <c:v>1.5500000000000001E-5</c:v>
                </c:pt>
                <c:pt idx="63">
                  <c:v>1.575E-5</c:v>
                </c:pt>
                <c:pt idx="64">
                  <c:v>1.5999999999999999E-5</c:v>
                </c:pt>
                <c:pt idx="65">
                  <c:v>1.6249999999999999E-5</c:v>
                </c:pt>
                <c:pt idx="66">
                  <c:v>1.6500000000000001E-5</c:v>
                </c:pt>
                <c:pt idx="67">
                  <c:v>1.6750000000000001E-5</c:v>
                </c:pt>
                <c:pt idx="68">
                  <c:v>1.7E-5</c:v>
                </c:pt>
                <c:pt idx="69">
                  <c:v>1.7249999999999999E-5</c:v>
                </c:pt>
                <c:pt idx="70">
                  <c:v>1.7499999999999998E-5</c:v>
                </c:pt>
                <c:pt idx="71">
                  <c:v>1.7750000000000001E-5</c:v>
                </c:pt>
                <c:pt idx="72">
                  <c:v>1.8E-5</c:v>
                </c:pt>
                <c:pt idx="73">
                  <c:v>1.825E-5</c:v>
                </c:pt>
                <c:pt idx="74">
                  <c:v>1.8499999999999999E-5</c:v>
                </c:pt>
                <c:pt idx="75">
                  <c:v>1.8749999999999998E-5</c:v>
                </c:pt>
                <c:pt idx="76">
                  <c:v>1.9000000000000001E-5</c:v>
                </c:pt>
                <c:pt idx="77">
                  <c:v>1.925E-5</c:v>
                </c:pt>
                <c:pt idx="78">
                  <c:v>1.95E-5</c:v>
                </c:pt>
                <c:pt idx="79">
                  <c:v>1.9749999999999999E-5</c:v>
                </c:pt>
                <c:pt idx="80">
                  <c:v>2.0000000000000002E-5</c:v>
                </c:pt>
                <c:pt idx="81">
                  <c:v>2.0250000000000001E-5</c:v>
                </c:pt>
                <c:pt idx="82">
                  <c:v>2.05E-5</c:v>
                </c:pt>
                <c:pt idx="83">
                  <c:v>2.075E-5</c:v>
                </c:pt>
                <c:pt idx="84">
                  <c:v>2.0999999999999999E-5</c:v>
                </c:pt>
                <c:pt idx="85">
                  <c:v>2.1250000000000002E-5</c:v>
                </c:pt>
                <c:pt idx="86">
                  <c:v>2.1500000000000001E-5</c:v>
                </c:pt>
                <c:pt idx="87">
                  <c:v>2.175E-5</c:v>
                </c:pt>
                <c:pt idx="88">
                  <c:v>2.1999999999999999E-5</c:v>
                </c:pt>
                <c:pt idx="89">
                  <c:v>2.2249999999999999E-5</c:v>
                </c:pt>
                <c:pt idx="90">
                  <c:v>2.2500000000000001E-5</c:v>
                </c:pt>
                <c:pt idx="91">
                  <c:v>2.2750000000000001E-5</c:v>
                </c:pt>
                <c:pt idx="92">
                  <c:v>2.3E-5</c:v>
                </c:pt>
                <c:pt idx="93">
                  <c:v>2.3249999999999999E-5</c:v>
                </c:pt>
                <c:pt idx="94">
                  <c:v>2.3499999999999999E-5</c:v>
                </c:pt>
                <c:pt idx="95">
                  <c:v>2.3750000000000001E-5</c:v>
                </c:pt>
                <c:pt idx="96">
                  <c:v>2.4000000000000001E-5</c:v>
                </c:pt>
                <c:pt idx="97">
                  <c:v>2.425E-5</c:v>
                </c:pt>
                <c:pt idx="98">
                  <c:v>2.4499999999999999E-5</c:v>
                </c:pt>
                <c:pt idx="99">
                  <c:v>2.4749999999999999E-5</c:v>
                </c:pt>
                <c:pt idx="100">
                  <c:v>2.5000000000000001E-5</c:v>
                </c:pt>
                <c:pt idx="101">
                  <c:v>2.525E-5</c:v>
                </c:pt>
                <c:pt idx="102">
                  <c:v>2.55E-5</c:v>
                </c:pt>
                <c:pt idx="103">
                  <c:v>2.5749999999999999E-5</c:v>
                </c:pt>
                <c:pt idx="104">
                  <c:v>2.5999999999999998E-5</c:v>
                </c:pt>
                <c:pt idx="105">
                  <c:v>2.6250000000000001E-5</c:v>
                </c:pt>
                <c:pt idx="106">
                  <c:v>2.65E-5</c:v>
                </c:pt>
                <c:pt idx="107">
                  <c:v>2.675E-5</c:v>
                </c:pt>
                <c:pt idx="108">
                  <c:v>2.6999999999999999E-5</c:v>
                </c:pt>
                <c:pt idx="109">
                  <c:v>2.7250000000000002E-5</c:v>
                </c:pt>
                <c:pt idx="110">
                  <c:v>2.7500000000000001E-5</c:v>
                </c:pt>
                <c:pt idx="111">
                  <c:v>2.775E-5</c:v>
                </c:pt>
                <c:pt idx="112">
                  <c:v>2.8E-5</c:v>
                </c:pt>
                <c:pt idx="113">
                  <c:v>2.8249999999999999E-5</c:v>
                </c:pt>
                <c:pt idx="114">
                  <c:v>2.8500000000000002E-5</c:v>
                </c:pt>
                <c:pt idx="115">
                  <c:v>2.8750000000000001E-5</c:v>
                </c:pt>
                <c:pt idx="116">
                  <c:v>2.9E-5</c:v>
                </c:pt>
                <c:pt idx="117">
                  <c:v>2.9249999999999999E-5</c:v>
                </c:pt>
                <c:pt idx="118">
                  <c:v>2.9499999999999999E-5</c:v>
                </c:pt>
                <c:pt idx="119">
                  <c:v>2.9750000000000001E-5</c:v>
                </c:pt>
                <c:pt idx="120">
                  <c:v>3.0000000000000001E-5</c:v>
                </c:pt>
                <c:pt idx="121">
                  <c:v>3.025E-5</c:v>
                </c:pt>
                <c:pt idx="122">
                  <c:v>3.0499999999999999E-5</c:v>
                </c:pt>
                <c:pt idx="123">
                  <c:v>3.0750000000000002E-5</c:v>
                </c:pt>
                <c:pt idx="124">
                  <c:v>3.1000000000000001E-5</c:v>
                </c:pt>
                <c:pt idx="125">
                  <c:v>3.1250000000000001E-5</c:v>
                </c:pt>
                <c:pt idx="126">
                  <c:v>3.15E-5</c:v>
                </c:pt>
                <c:pt idx="127">
                  <c:v>3.1749999999999999E-5</c:v>
                </c:pt>
                <c:pt idx="128">
                  <c:v>3.1999999999999999E-5</c:v>
                </c:pt>
                <c:pt idx="129">
                  <c:v>3.2249999999999998E-5</c:v>
                </c:pt>
                <c:pt idx="130">
                  <c:v>3.2499999999999997E-5</c:v>
                </c:pt>
                <c:pt idx="131">
                  <c:v>3.2750000000000003E-5</c:v>
                </c:pt>
                <c:pt idx="132">
                  <c:v>3.3000000000000003E-5</c:v>
                </c:pt>
                <c:pt idx="133">
                  <c:v>3.3250000000000002E-5</c:v>
                </c:pt>
                <c:pt idx="134">
                  <c:v>3.3500000000000001E-5</c:v>
                </c:pt>
                <c:pt idx="135">
                  <c:v>3.375E-5</c:v>
                </c:pt>
                <c:pt idx="136">
                  <c:v>3.4E-5</c:v>
                </c:pt>
                <c:pt idx="137">
                  <c:v>3.4249999999999999E-5</c:v>
                </c:pt>
                <c:pt idx="138">
                  <c:v>3.4499999999999998E-5</c:v>
                </c:pt>
                <c:pt idx="139">
                  <c:v>3.4749999999999998E-5</c:v>
                </c:pt>
                <c:pt idx="140">
                  <c:v>3.4999999999999997E-5</c:v>
                </c:pt>
                <c:pt idx="141">
                  <c:v>3.5250000000000003E-5</c:v>
                </c:pt>
                <c:pt idx="142">
                  <c:v>3.5500000000000002E-5</c:v>
                </c:pt>
                <c:pt idx="143">
                  <c:v>3.5750000000000002E-5</c:v>
                </c:pt>
                <c:pt idx="144">
                  <c:v>3.6000000000000001E-5</c:v>
                </c:pt>
                <c:pt idx="145">
                  <c:v>3.625E-5</c:v>
                </c:pt>
                <c:pt idx="146">
                  <c:v>3.65E-5</c:v>
                </c:pt>
                <c:pt idx="147">
                  <c:v>3.6749999999999999E-5</c:v>
                </c:pt>
                <c:pt idx="148">
                  <c:v>3.6999999999999998E-5</c:v>
                </c:pt>
                <c:pt idx="149">
                  <c:v>3.7249999999999997E-5</c:v>
                </c:pt>
                <c:pt idx="150">
                  <c:v>3.7499999999999997E-5</c:v>
                </c:pt>
                <c:pt idx="151">
                  <c:v>3.7750000000000003E-5</c:v>
                </c:pt>
                <c:pt idx="152">
                  <c:v>3.8000000000000002E-5</c:v>
                </c:pt>
                <c:pt idx="153">
                  <c:v>3.8250000000000001E-5</c:v>
                </c:pt>
                <c:pt idx="154">
                  <c:v>3.8500000000000001E-5</c:v>
                </c:pt>
                <c:pt idx="155">
                  <c:v>3.875E-5</c:v>
                </c:pt>
                <c:pt idx="156">
                  <c:v>3.8999999999999999E-5</c:v>
                </c:pt>
                <c:pt idx="157">
                  <c:v>3.9249999999999999E-5</c:v>
                </c:pt>
                <c:pt idx="158">
                  <c:v>3.9499999999999998E-5</c:v>
                </c:pt>
                <c:pt idx="159">
                  <c:v>3.9749999999999997E-5</c:v>
                </c:pt>
                <c:pt idx="160">
                  <c:v>4.0000000000000003E-5</c:v>
                </c:pt>
                <c:pt idx="161">
                  <c:v>4.0250000000000003E-5</c:v>
                </c:pt>
                <c:pt idx="162">
                  <c:v>4.0500000000000002E-5</c:v>
                </c:pt>
                <c:pt idx="163">
                  <c:v>4.0750000000000001E-5</c:v>
                </c:pt>
                <c:pt idx="164">
                  <c:v>4.1E-5</c:v>
                </c:pt>
                <c:pt idx="165">
                  <c:v>4.125E-5</c:v>
                </c:pt>
                <c:pt idx="166">
                  <c:v>4.1499999999999999E-5</c:v>
                </c:pt>
                <c:pt idx="167">
                  <c:v>4.1749999999999998E-5</c:v>
                </c:pt>
                <c:pt idx="168">
                  <c:v>4.1999999999999998E-5</c:v>
                </c:pt>
                <c:pt idx="169">
                  <c:v>4.2249999999999997E-5</c:v>
                </c:pt>
                <c:pt idx="170">
                  <c:v>4.2500000000000003E-5</c:v>
                </c:pt>
                <c:pt idx="171">
                  <c:v>4.2750000000000002E-5</c:v>
                </c:pt>
                <c:pt idx="172">
                  <c:v>4.3000000000000002E-5</c:v>
                </c:pt>
                <c:pt idx="173">
                  <c:v>4.3250000000000001E-5</c:v>
                </c:pt>
                <c:pt idx="174">
                  <c:v>4.35E-5</c:v>
                </c:pt>
                <c:pt idx="175">
                  <c:v>4.375E-5</c:v>
                </c:pt>
                <c:pt idx="176">
                  <c:v>4.3999999999999999E-5</c:v>
                </c:pt>
                <c:pt idx="177">
                  <c:v>4.4249999999999998E-5</c:v>
                </c:pt>
                <c:pt idx="178">
                  <c:v>4.4499999999999997E-5</c:v>
                </c:pt>
                <c:pt idx="179">
                  <c:v>4.4749999999999997E-5</c:v>
                </c:pt>
                <c:pt idx="180">
                  <c:v>4.5000000000000003E-5</c:v>
                </c:pt>
                <c:pt idx="181">
                  <c:v>4.5250000000000002E-5</c:v>
                </c:pt>
                <c:pt idx="182">
                  <c:v>4.5500000000000001E-5</c:v>
                </c:pt>
                <c:pt idx="183">
                  <c:v>4.5750000000000001E-5</c:v>
                </c:pt>
                <c:pt idx="184">
                  <c:v>4.6E-5</c:v>
                </c:pt>
                <c:pt idx="185">
                  <c:v>4.6249999999999999E-5</c:v>
                </c:pt>
                <c:pt idx="186">
                  <c:v>4.6499999999999999E-5</c:v>
                </c:pt>
                <c:pt idx="187">
                  <c:v>4.6749999999999998E-5</c:v>
                </c:pt>
                <c:pt idx="188">
                  <c:v>4.6999999999999997E-5</c:v>
                </c:pt>
                <c:pt idx="189">
                  <c:v>4.7250000000000003E-5</c:v>
                </c:pt>
                <c:pt idx="190">
                  <c:v>4.7500000000000003E-5</c:v>
                </c:pt>
                <c:pt idx="191">
                  <c:v>4.7750000000000002E-5</c:v>
                </c:pt>
                <c:pt idx="192">
                  <c:v>4.8000000000000001E-5</c:v>
                </c:pt>
                <c:pt idx="193">
                  <c:v>4.8250000000000001E-5</c:v>
                </c:pt>
                <c:pt idx="194">
                  <c:v>4.85E-5</c:v>
                </c:pt>
                <c:pt idx="195">
                  <c:v>4.8749999999999999E-5</c:v>
                </c:pt>
                <c:pt idx="196">
                  <c:v>4.8999999999999998E-5</c:v>
                </c:pt>
                <c:pt idx="197">
                  <c:v>4.9249999999999998E-5</c:v>
                </c:pt>
                <c:pt idx="198">
                  <c:v>4.9499999999999997E-5</c:v>
                </c:pt>
                <c:pt idx="199">
                  <c:v>4.9750000000000003E-5</c:v>
                </c:pt>
                <c:pt idx="200">
                  <c:v>5.0000000000000002E-5</c:v>
                </c:pt>
                <c:pt idx="201">
                  <c:v>5.0250000000000002E-5</c:v>
                </c:pt>
                <c:pt idx="202">
                  <c:v>5.0500000000000001E-5</c:v>
                </c:pt>
                <c:pt idx="203">
                  <c:v>5.075E-5</c:v>
                </c:pt>
                <c:pt idx="204">
                  <c:v>5.1E-5</c:v>
                </c:pt>
                <c:pt idx="205">
                  <c:v>5.1249999999999999E-5</c:v>
                </c:pt>
                <c:pt idx="206">
                  <c:v>5.1499999999999998E-5</c:v>
                </c:pt>
                <c:pt idx="207">
                  <c:v>5.1749999999999997E-5</c:v>
                </c:pt>
                <c:pt idx="208">
                  <c:v>5.1999999999999997E-5</c:v>
                </c:pt>
                <c:pt idx="209">
                  <c:v>5.2250000000000003E-5</c:v>
                </c:pt>
                <c:pt idx="210">
                  <c:v>5.2500000000000002E-5</c:v>
                </c:pt>
                <c:pt idx="211">
                  <c:v>5.2750000000000001E-5</c:v>
                </c:pt>
                <c:pt idx="212">
                  <c:v>5.3000000000000001E-5</c:v>
                </c:pt>
                <c:pt idx="213">
                  <c:v>5.325E-5</c:v>
                </c:pt>
                <c:pt idx="214">
                  <c:v>5.3499999999999999E-5</c:v>
                </c:pt>
                <c:pt idx="215">
                  <c:v>5.3749999999999999E-5</c:v>
                </c:pt>
                <c:pt idx="216">
                  <c:v>5.3999999999999998E-5</c:v>
                </c:pt>
                <c:pt idx="217">
                  <c:v>5.4249999999999997E-5</c:v>
                </c:pt>
                <c:pt idx="218">
                  <c:v>5.4500000000000003E-5</c:v>
                </c:pt>
                <c:pt idx="219">
                  <c:v>5.4750000000000003E-5</c:v>
                </c:pt>
                <c:pt idx="220">
                  <c:v>5.5000000000000002E-5</c:v>
                </c:pt>
                <c:pt idx="221">
                  <c:v>5.5250000000000001E-5</c:v>
                </c:pt>
                <c:pt idx="222">
                  <c:v>5.5500000000000001E-5</c:v>
                </c:pt>
                <c:pt idx="223">
                  <c:v>5.575E-5</c:v>
                </c:pt>
                <c:pt idx="224">
                  <c:v>5.5999999999999999E-5</c:v>
                </c:pt>
                <c:pt idx="225">
                  <c:v>5.6249999999999998E-5</c:v>
                </c:pt>
                <c:pt idx="226">
                  <c:v>5.6499999999999998E-5</c:v>
                </c:pt>
                <c:pt idx="227">
                  <c:v>5.6749999999999997E-5</c:v>
                </c:pt>
                <c:pt idx="228">
                  <c:v>5.7000000000000003E-5</c:v>
                </c:pt>
                <c:pt idx="229">
                  <c:v>5.7250000000000002E-5</c:v>
                </c:pt>
                <c:pt idx="230">
                  <c:v>5.7500000000000002E-5</c:v>
                </c:pt>
                <c:pt idx="231">
                  <c:v>5.7750000000000001E-5</c:v>
                </c:pt>
                <c:pt idx="232">
                  <c:v>5.8E-5</c:v>
                </c:pt>
                <c:pt idx="233">
                  <c:v>5.825E-5</c:v>
                </c:pt>
                <c:pt idx="234">
                  <c:v>5.8499999999999999E-5</c:v>
                </c:pt>
                <c:pt idx="235">
                  <c:v>5.8749999999999998E-5</c:v>
                </c:pt>
                <c:pt idx="236">
                  <c:v>5.8999999999999998E-5</c:v>
                </c:pt>
                <c:pt idx="237">
                  <c:v>5.9249999999999997E-5</c:v>
                </c:pt>
                <c:pt idx="238">
                  <c:v>5.9500000000000003E-5</c:v>
                </c:pt>
                <c:pt idx="239">
                  <c:v>5.9750000000000002E-5</c:v>
                </c:pt>
                <c:pt idx="240">
                  <c:v>6.0000000000000002E-5</c:v>
                </c:pt>
                <c:pt idx="241">
                  <c:v>6.0250000000000001E-5</c:v>
                </c:pt>
                <c:pt idx="242">
                  <c:v>6.05E-5</c:v>
                </c:pt>
                <c:pt idx="243">
                  <c:v>6.0749999999999999E-5</c:v>
                </c:pt>
                <c:pt idx="244">
                  <c:v>6.0999999999999999E-5</c:v>
                </c:pt>
                <c:pt idx="245">
                  <c:v>6.1249999999999998E-5</c:v>
                </c:pt>
                <c:pt idx="246">
                  <c:v>6.1500000000000004E-5</c:v>
                </c:pt>
                <c:pt idx="247">
                  <c:v>6.1749999999999997E-5</c:v>
                </c:pt>
                <c:pt idx="248">
                  <c:v>6.2000000000000003E-5</c:v>
                </c:pt>
                <c:pt idx="249">
                  <c:v>6.2249999999999995E-5</c:v>
                </c:pt>
                <c:pt idx="250">
                  <c:v>6.2500000000000001E-5</c:v>
                </c:pt>
                <c:pt idx="251">
                  <c:v>6.2749999999999994E-5</c:v>
                </c:pt>
                <c:pt idx="252">
                  <c:v>6.3E-5</c:v>
                </c:pt>
                <c:pt idx="253">
                  <c:v>6.3250000000000006E-5</c:v>
                </c:pt>
                <c:pt idx="254">
                  <c:v>6.3499999999999999E-5</c:v>
                </c:pt>
                <c:pt idx="255">
                  <c:v>6.3750000000000005E-5</c:v>
                </c:pt>
                <c:pt idx="256">
                  <c:v>6.3999999999999997E-5</c:v>
                </c:pt>
                <c:pt idx="257">
                  <c:v>6.4250000000000003E-5</c:v>
                </c:pt>
                <c:pt idx="258">
                  <c:v>6.4499999999999996E-5</c:v>
                </c:pt>
                <c:pt idx="259">
                  <c:v>6.4750000000000002E-5</c:v>
                </c:pt>
                <c:pt idx="260">
                  <c:v>6.4999999999999994E-5</c:v>
                </c:pt>
                <c:pt idx="261">
                  <c:v>6.525E-5</c:v>
                </c:pt>
                <c:pt idx="262">
                  <c:v>6.5500000000000006E-5</c:v>
                </c:pt>
                <c:pt idx="263">
                  <c:v>6.5749999999999999E-5</c:v>
                </c:pt>
                <c:pt idx="264">
                  <c:v>6.6000000000000005E-5</c:v>
                </c:pt>
                <c:pt idx="265">
                  <c:v>6.6249999999999998E-5</c:v>
                </c:pt>
                <c:pt idx="266">
                  <c:v>6.6500000000000004E-5</c:v>
                </c:pt>
                <c:pt idx="267">
                  <c:v>6.6749999999999996E-5</c:v>
                </c:pt>
                <c:pt idx="268">
                  <c:v>6.7000000000000002E-5</c:v>
                </c:pt>
                <c:pt idx="269">
                  <c:v>6.7249999999999995E-5</c:v>
                </c:pt>
                <c:pt idx="270">
                  <c:v>6.7500000000000001E-5</c:v>
                </c:pt>
                <c:pt idx="271">
                  <c:v>6.7749999999999993E-5</c:v>
                </c:pt>
                <c:pt idx="272">
                  <c:v>6.7999999999999999E-5</c:v>
                </c:pt>
                <c:pt idx="273">
                  <c:v>6.8250000000000006E-5</c:v>
                </c:pt>
                <c:pt idx="274">
                  <c:v>6.8499999999999998E-5</c:v>
                </c:pt>
                <c:pt idx="275">
                  <c:v>6.8750000000000004E-5</c:v>
                </c:pt>
                <c:pt idx="276">
                  <c:v>6.8999999999999997E-5</c:v>
                </c:pt>
                <c:pt idx="277">
                  <c:v>6.9250000000000003E-5</c:v>
                </c:pt>
                <c:pt idx="278">
                  <c:v>6.9499999999999995E-5</c:v>
                </c:pt>
                <c:pt idx="279">
                  <c:v>6.9750000000000001E-5</c:v>
                </c:pt>
                <c:pt idx="280">
                  <c:v>6.9999999999999994E-5</c:v>
                </c:pt>
                <c:pt idx="281">
                  <c:v>7.025E-5</c:v>
                </c:pt>
                <c:pt idx="282">
                  <c:v>7.0500000000000006E-5</c:v>
                </c:pt>
                <c:pt idx="283">
                  <c:v>7.0749999999999999E-5</c:v>
                </c:pt>
                <c:pt idx="284">
                  <c:v>7.1000000000000005E-5</c:v>
                </c:pt>
                <c:pt idx="285">
                  <c:v>7.1249999999999997E-5</c:v>
                </c:pt>
                <c:pt idx="286">
                  <c:v>7.1500000000000003E-5</c:v>
                </c:pt>
                <c:pt idx="287">
                  <c:v>7.1749999999999996E-5</c:v>
                </c:pt>
                <c:pt idx="288">
                  <c:v>7.2000000000000002E-5</c:v>
                </c:pt>
                <c:pt idx="289">
                  <c:v>7.2249999999999994E-5</c:v>
                </c:pt>
                <c:pt idx="290">
                  <c:v>7.25E-5</c:v>
                </c:pt>
                <c:pt idx="291">
                  <c:v>7.2750000000000007E-5</c:v>
                </c:pt>
                <c:pt idx="292">
                  <c:v>7.2999999999999999E-5</c:v>
                </c:pt>
                <c:pt idx="293">
                  <c:v>7.3250000000000005E-5</c:v>
                </c:pt>
                <c:pt idx="294">
                  <c:v>7.3499999999999998E-5</c:v>
                </c:pt>
                <c:pt idx="295">
                  <c:v>7.3750000000000004E-5</c:v>
                </c:pt>
                <c:pt idx="296">
                  <c:v>7.3999999999999996E-5</c:v>
                </c:pt>
                <c:pt idx="297">
                  <c:v>7.4250000000000002E-5</c:v>
                </c:pt>
                <c:pt idx="298">
                  <c:v>7.4499999999999995E-5</c:v>
                </c:pt>
                <c:pt idx="299">
                  <c:v>7.4750000000000001E-5</c:v>
                </c:pt>
                <c:pt idx="300">
                  <c:v>7.4999999999999993E-5</c:v>
                </c:pt>
                <c:pt idx="301">
                  <c:v>7.525E-5</c:v>
                </c:pt>
                <c:pt idx="302">
                  <c:v>7.5500000000000006E-5</c:v>
                </c:pt>
                <c:pt idx="303">
                  <c:v>7.5749999999999998E-5</c:v>
                </c:pt>
                <c:pt idx="304">
                  <c:v>7.6000000000000004E-5</c:v>
                </c:pt>
                <c:pt idx="305">
                  <c:v>7.6249999999999997E-5</c:v>
                </c:pt>
                <c:pt idx="306">
                  <c:v>7.6500000000000003E-5</c:v>
                </c:pt>
                <c:pt idx="307">
                  <c:v>7.6749999999999995E-5</c:v>
                </c:pt>
                <c:pt idx="308">
                  <c:v>7.7000000000000001E-5</c:v>
                </c:pt>
                <c:pt idx="309">
                  <c:v>7.7249999999999994E-5</c:v>
                </c:pt>
                <c:pt idx="310">
                  <c:v>7.75E-5</c:v>
                </c:pt>
                <c:pt idx="311">
                  <c:v>7.7750000000000006E-5</c:v>
                </c:pt>
                <c:pt idx="312">
                  <c:v>7.7999999999999999E-5</c:v>
                </c:pt>
                <c:pt idx="313">
                  <c:v>7.8250000000000005E-5</c:v>
                </c:pt>
                <c:pt idx="314">
                  <c:v>7.8499999999999997E-5</c:v>
                </c:pt>
                <c:pt idx="315">
                  <c:v>7.8750000000000003E-5</c:v>
                </c:pt>
                <c:pt idx="316">
                  <c:v>7.8999999999999996E-5</c:v>
                </c:pt>
                <c:pt idx="317">
                  <c:v>7.9250000000000002E-5</c:v>
                </c:pt>
                <c:pt idx="318">
                  <c:v>7.9499999999999994E-5</c:v>
                </c:pt>
                <c:pt idx="319">
                  <c:v>7.975E-5</c:v>
                </c:pt>
                <c:pt idx="320">
                  <c:v>8.0000000000000007E-5</c:v>
                </c:pt>
                <c:pt idx="321">
                  <c:v>8.0249999999999999E-5</c:v>
                </c:pt>
                <c:pt idx="322">
                  <c:v>8.0500000000000005E-5</c:v>
                </c:pt>
                <c:pt idx="323">
                  <c:v>8.0749999999999998E-5</c:v>
                </c:pt>
                <c:pt idx="324">
                  <c:v>8.1000000000000004E-5</c:v>
                </c:pt>
                <c:pt idx="325">
                  <c:v>8.1249999999999996E-5</c:v>
                </c:pt>
                <c:pt idx="326">
                  <c:v>8.1500000000000002E-5</c:v>
                </c:pt>
                <c:pt idx="327">
                  <c:v>8.1749999999999995E-5</c:v>
                </c:pt>
                <c:pt idx="328">
                  <c:v>8.2000000000000001E-5</c:v>
                </c:pt>
                <c:pt idx="329">
                  <c:v>8.2249999999999993E-5</c:v>
                </c:pt>
                <c:pt idx="330">
                  <c:v>8.25E-5</c:v>
                </c:pt>
                <c:pt idx="331">
                  <c:v>8.2750000000000006E-5</c:v>
                </c:pt>
                <c:pt idx="332">
                  <c:v>8.2999999999999998E-5</c:v>
                </c:pt>
                <c:pt idx="333">
                  <c:v>8.3250000000000004E-5</c:v>
                </c:pt>
                <c:pt idx="334">
                  <c:v>8.3499999999999997E-5</c:v>
                </c:pt>
                <c:pt idx="335">
                  <c:v>8.3750000000000003E-5</c:v>
                </c:pt>
                <c:pt idx="336">
                  <c:v>8.3999999999999995E-5</c:v>
                </c:pt>
                <c:pt idx="337">
                  <c:v>8.4250000000000001E-5</c:v>
                </c:pt>
                <c:pt idx="338">
                  <c:v>8.4499999999999994E-5</c:v>
                </c:pt>
                <c:pt idx="339">
                  <c:v>8.475E-5</c:v>
                </c:pt>
                <c:pt idx="340">
                  <c:v>8.5000000000000006E-5</c:v>
                </c:pt>
                <c:pt idx="341">
                  <c:v>8.5249999999999999E-5</c:v>
                </c:pt>
                <c:pt idx="342">
                  <c:v>8.5500000000000005E-5</c:v>
                </c:pt>
                <c:pt idx="343">
                  <c:v>8.5749999999999997E-5</c:v>
                </c:pt>
                <c:pt idx="344">
                  <c:v>8.6000000000000003E-5</c:v>
                </c:pt>
                <c:pt idx="345">
                  <c:v>8.6249999999999996E-5</c:v>
                </c:pt>
                <c:pt idx="346">
                  <c:v>8.6500000000000002E-5</c:v>
                </c:pt>
                <c:pt idx="347">
                  <c:v>8.6749999999999994E-5</c:v>
                </c:pt>
                <c:pt idx="348">
                  <c:v>8.7000000000000001E-5</c:v>
                </c:pt>
                <c:pt idx="349">
                  <c:v>8.7250000000000007E-5</c:v>
                </c:pt>
                <c:pt idx="350">
                  <c:v>8.7499999999999999E-5</c:v>
                </c:pt>
                <c:pt idx="351">
                  <c:v>8.7750000000000005E-5</c:v>
                </c:pt>
                <c:pt idx="352">
                  <c:v>8.7999999999999998E-5</c:v>
                </c:pt>
                <c:pt idx="353">
                  <c:v>8.8250000000000004E-5</c:v>
                </c:pt>
                <c:pt idx="354">
                  <c:v>8.8499999999999996E-5</c:v>
                </c:pt>
                <c:pt idx="355">
                  <c:v>8.8750000000000002E-5</c:v>
                </c:pt>
                <c:pt idx="356">
                  <c:v>8.8999999999999995E-5</c:v>
                </c:pt>
                <c:pt idx="357">
                  <c:v>8.9250000000000001E-5</c:v>
                </c:pt>
                <c:pt idx="358">
                  <c:v>8.9499999999999994E-5</c:v>
                </c:pt>
                <c:pt idx="359">
                  <c:v>8.975E-5</c:v>
                </c:pt>
                <c:pt idx="360">
                  <c:v>9.0000000000000006E-5</c:v>
                </c:pt>
                <c:pt idx="361">
                  <c:v>9.0249999999999998E-5</c:v>
                </c:pt>
                <c:pt idx="362">
                  <c:v>9.0500000000000004E-5</c:v>
                </c:pt>
                <c:pt idx="363">
                  <c:v>9.0749999999999997E-5</c:v>
                </c:pt>
                <c:pt idx="364">
                  <c:v>9.1000000000000003E-5</c:v>
                </c:pt>
                <c:pt idx="365">
                  <c:v>9.1249999999999995E-5</c:v>
                </c:pt>
                <c:pt idx="366">
                  <c:v>9.1500000000000001E-5</c:v>
                </c:pt>
                <c:pt idx="367">
                  <c:v>9.1749999999999994E-5</c:v>
                </c:pt>
                <c:pt idx="368">
                  <c:v>9.2E-5</c:v>
                </c:pt>
                <c:pt idx="369">
                  <c:v>9.2250000000000006E-5</c:v>
                </c:pt>
                <c:pt idx="370">
                  <c:v>9.2499999999999999E-5</c:v>
                </c:pt>
                <c:pt idx="371">
                  <c:v>9.2750000000000005E-5</c:v>
                </c:pt>
                <c:pt idx="372">
                  <c:v>9.2999999999999997E-5</c:v>
                </c:pt>
                <c:pt idx="373">
                  <c:v>9.3250000000000003E-5</c:v>
                </c:pt>
                <c:pt idx="374">
                  <c:v>9.3499999999999996E-5</c:v>
                </c:pt>
                <c:pt idx="375">
                  <c:v>9.3750000000000002E-5</c:v>
                </c:pt>
                <c:pt idx="376">
                  <c:v>9.3999999999999994E-5</c:v>
                </c:pt>
                <c:pt idx="377">
                  <c:v>9.4250000000000001E-5</c:v>
                </c:pt>
                <c:pt idx="378">
                  <c:v>9.4500000000000007E-5</c:v>
                </c:pt>
                <c:pt idx="379">
                  <c:v>9.4749999999999999E-5</c:v>
                </c:pt>
                <c:pt idx="380">
                  <c:v>9.5000000000000005E-5</c:v>
                </c:pt>
                <c:pt idx="381">
                  <c:v>9.5249999999999998E-5</c:v>
                </c:pt>
                <c:pt idx="382">
                  <c:v>9.5500000000000004E-5</c:v>
                </c:pt>
                <c:pt idx="383">
                  <c:v>9.5749999999999996E-5</c:v>
                </c:pt>
                <c:pt idx="384">
                  <c:v>9.6000000000000002E-5</c:v>
                </c:pt>
                <c:pt idx="385">
                  <c:v>9.6249999999999995E-5</c:v>
                </c:pt>
                <c:pt idx="386">
                  <c:v>9.6500000000000001E-5</c:v>
                </c:pt>
                <c:pt idx="387">
                  <c:v>9.6749999999999994E-5</c:v>
                </c:pt>
                <c:pt idx="388">
                  <c:v>9.7E-5</c:v>
                </c:pt>
                <c:pt idx="389">
                  <c:v>9.7250000000000006E-5</c:v>
                </c:pt>
                <c:pt idx="390">
                  <c:v>9.7499999999999998E-5</c:v>
                </c:pt>
                <c:pt idx="391">
                  <c:v>9.7750000000000004E-5</c:v>
                </c:pt>
                <c:pt idx="392">
                  <c:v>9.7999999999999997E-5</c:v>
                </c:pt>
                <c:pt idx="393">
                  <c:v>9.8250000000000003E-5</c:v>
                </c:pt>
                <c:pt idx="394">
                  <c:v>9.8499999999999995E-5</c:v>
                </c:pt>
                <c:pt idx="395">
                  <c:v>9.8750000000000002E-5</c:v>
                </c:pt>
                <c:pt idx="396">
                  <c:v>9.8999999999999994E-5</c:v>
                </c:pt>
                <c:pt idx="397">
                  <c:v>9.925E-5</c:v>
                </c:pt>
                <c:pt idx="398">
                  <c:v>9.9500000000000006E-5</c:v>
                </c:pt>
                <c:pt idx="399">
                  <c:v>9.9749999999999999E-5</c:v>
                </c:pt>
                <c:pt idx="400">
                  <c:v>1E-4</c:v>
                </c:pt>
                <c:pt idx="401">
                  <c:v>1.0025E-4</c:v>
                </c:pt>
                <c:pt idx="402">
                  <c:v>1.005E-4</c:v>
                </c:pt>
                <c:pt idx="403">
                  <c:v>1.0075E-4</c:v>
                </c:pt>
                <c:pt idx="404">
                  <c:v>1.01E-4</c:v>
                </c:pt>
                <c:pt idx="405">
                  <c:v>1.0124999999999999E-4</c:v>
                </c:pt>
                <c:pt idx="406">
                  <c:v>1.015E-4</c:v>
                </c:pt>
                <c:pt idx="407">
                  <c:v>1.0175000000000001E-4</c:v>
                </c:pt>
                <c:pt idx="408">
                  <c:v>1.02E-4</c:v>
                </c:pt>
                <c:pt idx="409">
                  <c:v>1.0225000000000001E-4</c:v>
                </c:pt>
                <c:pt idx="410">
                  <c:v>1.025E-4</c:v>
                </c:pt>
                <c:pt idx="411">
                  <c:v>1.0275E-4</c:v>
                </c:pt>
                <c:pt idx="412">
                  <c:v>1.03E-4</c:v>
                </c:pt>
                <c:pt idx="413">
                  <c:v>1.0325E-4</c:v>
                </c:pt>
                <c:pt idx="414">
                  <c:v>1.0349999999999999E-4</c:v>
                </c:pt>
                <c:pt idx="415">
                  <c:v>1.0375E-4</c:v>
                </c:pt>
                <c:pt idx="416">
                  <c:v>1.0399999999999999E-4</c:v>
                </c:pt>
                <c:pt idx="417">
                  <c:v>1.0425E-4</c:v>
                </c:pt>
                <c:pt idx="418">
                  <c:v>1.0450000000000001E-4</c:v>
                </c:pt>
                <c:pt idx="419">
                  <c:v>1.0475E-4</c:v>
                </c:pt>
                <c:pt idx="420">
                  <c:v>1.05E-4</c:v>
                </c:pt>
                <c:pt idx="421">
                  <c:v>1.0525E-4</c:v>
                </c:pt>
                <c:pt idx="422">
                  <c:v>1.055E-4</c:v>
                </c:pt>
                <c:pt idx="423">
                  <c:v>1.0575E-4</c:v>
                </c:pt>
                <c:pt idx="424">
                  <c:v>1.06E-4</c:v>
                </c:pt>
                <c:pt idx="425">
                  <c:v>1.0624999999999999E-4</c:v>
                </c:pt>
                <c:pt idx="426">
                  <c:v>1.065E-4</c:v>
                </c:pt>
                <c:pt idx="427">
                  <c:v>1.0675000000000001E-4</c:v>
                </c:pt>
                <c:pt idx="428">
                  <c:v>1.07E-4</c:v>
                </c:pt>
                <c:pt idx="429">
                  <c:v>1.0725E-4</c:v>
                </c:pt>
                <c:pt idx="430">
                  <c:v>1.075E-4</c:v>
                </c:pt>
                <c:pt idx="431">
                  <c:v>1.0775E-4</c:v>
                </c:pt>
                <c:pt idx="432">
                  <c:v>1.08E-4</c:v>
                </c:pt>
                <c:pt idx="433">
                  <c:v>1.0825E-4</c:v>
                </c:pt>
                <c:pt idx="434">
                  <c:v>1.0849999999999999E-4</c:v>
                </c:pt>
                <c:pt idx="435">
                  <c:v>1.0875E-4</c:v>
                </c:pt>
                <c:pt idx="436">
                  <c:v>1.0900000000000001E-4</c:v>
                </c:pt>
                <c:pt idx="437">
                  <c:v>1.0925E-4</c:v>
                </c:pt>
                <c:pt idx="438">
                  <c:v>1.0950000000000001E-4</c:v>
                </c:pt>
                <c:pt idx="439">
                  <c:v>1.0975E-4</c:v>
                </c:pt>
                <c:pt idx="440">
                  <c:v>1.1E-4</c:v>
                </c:pt>
                <c:pt idx="441">
                  <c:v>1.1025E-4</c:v>
                </c:pt>
                <c:pt idx="442">
                  <c:v>1.105E-4</c:v>
                </c:pt>
                <c:pt idx="443">
                  <c:v>1.1075E-4</c:v>
                </c:pt>
                <c:pt idx="444">
                  <c:v>1.11E-4</c:v>
                </c:pt>
                <c:pt idx="445">
                  <c:v>1.1124999999999999E-4</c:v>
                </c:pt>
                <c:pt idx="446">
                  <c:v>1.115E-4</c:v>
                </c:pt>
                <c:pt idx="447">
                  <c:v>1.1175000000000001E-4</c:v>
                </c:pt>
                <c:pt idx="448">
                  <c:v>1.12E-4</c:v>
                </c:pt>
                <c:pt idx="449">
                  <c:v>1.1225E-4</c:v>
                </c:pt>
                <c:pt idx="450">
                  <c:v>1.125E-4</c:v>
                </c:pt>
                <c:pt idx="451">
                  <c:v>1.1275E-4</c:v>
                </c:pt>
                <c:pt idx="452">
                  <c:v>1.13E-4</c:v>
                </c:pt>
                <c:pt idx="453">
                  <c:v>1.1325E-4</c:v>
                </c:pt>
                <c:pt idx="454">
                  <c:v>1.1349999999999999E-4</c:v>
                </c:pt>
                <c:pt idx="455">
                  <c:v>1.1375E-4</c:v>
                </c:pt>
                <c:pt idx="456">
                  <c:v>1.1400000000000001E-4</c:v>
                </c:pt>
                <c:pt idx="457">
                  <c:v>1.1425E-4</c:v>
                </c:pt>
                <c:pt idx="458">
                  <c:v>1.145E-4</c:v>
                </c:pt>
                <c:pt idx="459">
                  <c:v>1.1475E-4</c:v>
                </c:pt>
                <c:pt idx="460">
                  <c:v>1.15E-4</c:v>
                </c:pt>
                <c:pt idx="461">
                  <c:v>1.1525E-4</c:v>
                </c:pt>
                <c:pt idx="462">
                  <c:v>1.155E-4</c:v>
                </c:pt>
                <c:pt idx="463">
                  <c:v>1.1574999999999999E-4</c:v>
                </c:pt>
                <c:pt idx="464">
                  <c:v>1.16E-4</c:v>
                </c:pt>
                <c:pt idx="465">
                  <c:v>1.1625000000000001E-4</c:v>
                </c:pt>
                <c:pt idx="466">
                  <c:v>1.165E-4</c:v>
                </c:pt>
                <c:pt idx="467">
                  <c:v>1.1675000000000001E-4</c:v>
                </c:pt>
                <c:pt idx="468">
                  <c:v>1.17E-4</c:v>
                </c:pt>
                <c:pt idx="469">
                  <c:v>1.1725E-4</c:v>
                </c:pt>
                <c:pt idx="470">
                  <c:v>1.175E-4</c:v>
                </c:pt>
                <c:pt idx="471">
                  <c:v>1.1775E-4</c:v>
                </c:pt>
                <c:pt idx="472">
                  <c:v>1.18E-4</c:v>
                </c:pt>
                <c:pt idx="473">
                  <c:v>1.1825E-4</c:v>
                </c:pt>
                <c:pt idx="474">
                  <c:v>1.1849999999999999E-4</c:v>
                </c:pt>
                <c:pt idx="475">
                  <c:v>1.1875E-4</c:v>
                </c:pt>
                <c:pt idx="476">
                  <c:v>1.1900000000000001E-4</c:v>
                </c:pt>
                <c:pt idx="477">
                  <c:v>1.1925E-4</c:v>
                </c:pt>
                <c:pt idx="478">
                  <c:v>1.195E-4</c:v>
                </c:pt>
                <c:pt idx="479">
                  <c:v>1.1975E-4</c:v>
                </c:pt>
                <c:pt idx="480">
                  <c:v>1.2E-4</c:v>
                </c:pt>
                <c:pt idx="481">
                  <c:v>1.2025E-4</c:v>
                </c:pt>
                <c:pt idx="482">
                  <c:v>1.205E-4</c:v>
                </c:pt>
                <c:pt idx="483">
                  <c:v>1.2074999999999999E-4</c:v>
                </c:pt>
                <c:pt idx="484">
                  <c:v>1.21E-4</c:v>
                </c:pt>
                <c:pt idx="485">
                  <c:v>1.2125000000000001E-4</c:v>
                </c:pt>
                <c:pt idx="486">
                  <c:v>1.215E-4</c:v>
                </c:pt>
                <c:pt idx="487">
                  <c:v>1.2175E-4</c:v>
                </c:pt>
                <c:pt idx="488">
                  <c:v>1.22E-4</c:v>
                </c:pt>
                <c:pt idx="489">
                  <c:v>1.2224999999999999E-4</c:v>
                </c:pt>
                <c:pt idx="490">
                  <c:v>1.225E-4</c:v>
                </c:pt>
                <c:pt idx="491">
                  <c:v>1.2275E-4</c:v>
                </c:pt>
                <c:pt idx="492">
                  <c:v>1.2300000000000001E-4</c:v>
                </c:pt>
                <c:pt idx="493">
                  <c:v>1.2324999999999999E-4</c:v>
                </c:pt>
                <c:pt idx="494">
                  <c:v>1.2349999999999999E-4</c:v>
                </c:pt>
                <c:pt idx="495">
                  <c:v>1.2375E-4</c:v>
                </c:pt>
                <c:pt idx="496">
                  <c:v>1.2400000000000001E-4</c:v>
                </c:pt>
                <c:pt idx="497">
                  <c:v>1.2425000000000001E-4</c:v>
                </c:pt>
                <c:pt idx="498">
                  <c:v>1.2449999999999999E-4</c:v>
                </c:pt>
                <c:pt idx="499">
                  <c:v>1.2475E-4</c:v>
                </c:pt>
                <c:pt idx="500">
                  <c:v>1.25E-4</c:v>
                </c:pt>
                <c:pt idx="501">
                  <c:v>1.2525000000000001E-4</c:v>
                </c:pt>
                <c:pt idx="502">
                  <c:v>1.2549999999999999E-4</c:v>
                </c:pt>
                <c:pt idx="503">
                  <c:v>1.2574999999999999E-4</c:v>
                </c:pt>
                <c:pt idx="504">
                  <c:v>1.26E-4</c:v>
                </c:pt>
                <c:pt idx="505">
                  <c:v>1.2625000000000001E-4</c:v>
                </c:pt>
                <c:pt idx="506">
                  <c:v>1.2650000000000001E-4</c:v>
                </c:pt>
                <c:pt idx="507">
                  <c:v>1.2674999999999999E-4</c:v>
                </c:pt>
                <c:pt idx="508">
                  <c:v>1.27E-4</c:v>
                </c:pt>
                <c:pt idx="509">
                  <c:v>1.2725E-4</c:v>
                </c:pt>
                <c:pt idx="510">
                  <c:v>1.2750000000000001E-4</c:v>
                </c:pt>
                <c:pt idx="511">
                  <c:v>1.2774999999999999E-4</c:v>
                </c:pt>
                <c:pt idx="512">
                  <c:v>1.2799999999999999E-4</c:v>
                </c:pt>
                <c:pt idx="513">
                  <c:v>1.2825E-4</c:v>
                </c:pt>
                <c:pt idx="514">
                  <c:v>1.2850000000000001E-4</c:v>
                </c:pt>
                <c:pt idx="515">
                  <c:v>1.2875000000000001E-4</c:v>
                </c:pt>
                <c:pt idx="516">
                  <c:v>1.2899999999999999E-4</c:v>
                </c:pt>
                <c:pt idx="517">
                  <c:v>1.2925E-4</c:v>
                </c:pt>
                <c:pt idx="518">
                  <c:v>1.295E-4</c:v>
                </c:pt>
                <c:pt idx="519">
                  <c:v>1.2975000000000001E-4</c:v>
                </c:pt>
                <c:pt idx="520">
                  <c:v>1.2999999999999999E-4</c:v>
                </c:pt>
                <c:pt idx="521">
                  <c:v>1.3024999999999999E-4</c:v>
                </c:pt>
                <c:pt idx="522">
                  <c:v>1.305E-4</c:v>
                </c:pt>
                <c:pt idx="523">
                  <c:v>1.3075000000000001E-4</c:v>
                </c:pt>
                <c:pt idx="524">
                  <c:v>1.3100000000000001E-4</c:v>
                </c:pt>
                <c:pt idx="525">
                  <c:v>1.3124999999999999E-4</c:v>
                </c:pt>
                <c:pt idx="526">
                  <c:v>1.315E-4</c:v>
                </c:pt>
                <c:pt idx="527">
                  <c:v>1.3175E-4</c:v>
                </c:pt>
                <c:pt idx="528">
                  <c:v>1.3200000000000001E-4</c:v>
                </c:pt>
                <c:pt idx="529">
                  <c:v>1.3224999999999999E-4</c:v>
                </c:pt>
                <c:pt idx="530">
                  <c:v>1.325E-4</c:v>
                </c:pt>
                <c:pt idx="531">
                  <c:v>1.3275E-4</c:v>
                </c:pt>
                <c:pt idx="532">
                  <c:v>1.3300000000000001E-4</c:v>
                </c:pt>
                <c:pt idx="533">
                  <c:v>1.3325000000000001E-4</c:v>
                </c:pt>
                <c:pt idx="534">
                  <c:v>1.3349999999999999E-4</c:v>
                </c:pt>
                <c:pt idx="535">
                  <c:v>1.3375E-4</c:v>
                </c:pt>
                <c:pt idx="536">
                  <c:v>1.34E-4</c:v>
                </c:pt>
                <c:pt idx="537">
                  <c:v>1.3425000000000001E-4</c:v>
                </c:pt>
                <c:pt idx="538">
                  <c:v>1.3449999999999999E-4</c:v>
                </c:pt>
                <c:pt idx="539">
                  <c:v>1.3475E-4</c:v>
                </c:pt>
                <c:pt idx="540">
                  <c:v>1.35E-4</c:v>
                </c:pt>
                <c:pt idx="541">
                  <c:v>1.3525000000000001E-4</c:v>
                </c:pt>
                <c:pt idx="542">
                  <c:v>1.3549999999999999E-4</c:v>
                </c:pt>
                <c:pt idx="543">
                  <c:v>1.3574999999999999E-4</c:v>
                </c:pt>
                <c:pt idx="544">
                  <c:v>1.36E-4</c:v>
                </c:pt>
                <c:pt idx="545">
                  <c:v>1.3625000000000001E-4</c:v>
                </c:pt>
                <c:pt idx="546">
                  <c:v>1.3650000000000001E-4</c:v>
                </c:pt>
                <c:pt idx="547">
                  <c:v>1.3674999999999999E-4</c:v>
                </c:pt>
                <c:pt idx="548">
                  <c:v>1.37E-4</c:v>
                </c:pt>
                <c:pt idx="549">
                  <c:v>1.3725E-4</c:v>
                </c:pt>
                <c:pt idx="550">
                  <c:v>1.3750000000000001E-4</c:v>
                </c:pt>
                <c:pt idx="551">
                  <c:v>1.3774999999999999E-4</c:v>
                </c:pt>
                <c:pt idx="552">
                  <c:v>1.3799999999999999E-4</c:v>
                </c:pt>
                <c:pt idx="553">
                  <c:v>1.3825E-4</c:v>
                </c:pt>
                <c:pt idx="554">
                  <c:v>1.3850000000000001E-4</c:v>
                </c:pt>
                <c:pt idx="555">
                  <c:v>1.3875000000000001E-4</c:v>
                </c:pt>
                <c:pt idx="556">
                  <c:v>1.3899999999999999E-4</c:v>
                </c:pt>
                <c:pt idx="557">
                  <c:v>1.3925E-4</c:v>
                </c:pt>
                <c:pt idx="558">
                  <c:v>1.395E-4</c:v>
                </c:pt>
                <c:pt idx="559">
                  <c:v>1.3975000000000001E-4</c:v>
                </c:pt>
                <c:pt idx="560">
                  <c:v>1.3999999999999999E-4</c:v>
                </c:pt>
                <c:pt idx="561">
                  <c:v>1.4024999999999999E-4</c:v>
                </c:pt>
                <c:pt idx="562">
                  <c:v>1.405E-4</c:v>
                </c:pt>
                <c:pt idx="563">
                  <c:v>1.4075000000000001E-4</c:v>
                </c:pt>
                <c:pt idx="564">
                  <c:v>1.4100000000000001E-4</c:v>
                </c:pt>
                <c:pt idx="565">
                  <c:v>1.4124999999999999E-4</c:v>
                </c:pt>
                <c:pt idx="566">
                  <c:v>1.415E-4</c:v>
                </c:pt>
                <c:pt idx="567">
                  <c:v>1.4175E-4</c:v>
                </c:pt>
                <c:pt idx="568">
                  <c:v>1.4200000000000001E-4</c:v>
                </c:pt>
                <c:pt idx="569">
                  <c:v>1.4224999999999999E-4</c:v>
                </c:pt>
                <c:pt idx="570">
                  <c:v>1.4249999999999999E-4</c:v>
                </c:pt>
                <c:pt idx="571">
                  <c:v>1.4275E-4</c:v>
                </c:pt>
                <c:pt idx="572">
                  <c:v>1.4300000000000001E-4</c:v>
                </c:pt>
                <c:pt idx="573">
                  <c:v>1.4325000000000001E-4</c:v>
                </c:pt>
                <c:pt idx="574">
                  <c:v>1.4349999999999999E-4</c:v>
                </c:pt>
                <c:pt idx="575">
                  <c:v>1.4375E-4</c:v>
                </c:pt>
                <c:pt idx="576">
                  <c:v>1.44E-4</c:v>
                </c:pt>
                <c:pt idx="577">
                  <c:v>1.4425000000000001E-4</c:v>
                </c:pt>
                <c:pt idx="578">
                  <c:v>1.4449999999999999E-4</c:v>
                </c:pt>
                <c:pt idx="579">
                  <c:v>1.4474999999999999E-4</c:v>
                </c:pt>
                <c:pt idx="580">
                  <c:v>1.45E-4</c:v>
                </c:pt>
                <c:pt idx="581">
                  <c:v>1.4525000000000001E-4</c:v>
                </c:pt>
                <c:pt idx="582">
                  <c:v>1.4550000000000001E-4</c:v>
                </c:pt>
                <c:pt idx="583">
                  <c:v>1.4574999999999999E-4</c:v>
                </c:pt>
                <c:pt idx="584">
                  <c:v>1.46E-4</c:v>
                </c:pt>
                <c:pt idx="585">
                  <c:v>1.4625E-4</c:v>
                </c:pt>
                <c:pt idx="586">
                  <c:v>1.4650000000000001E-4</c:v>
                </c:pt>
                <c:pt idx="587">
                  <c:v>1.4674999999999999E-4</c:v>
                </c:pt>
                <c:pt idx="588">
                  <c:v>1.47E-4</c:v>
                </c:pt>
                <c:pt idx="589">
                  <c:v>1.4725E-4</c:v>
                </c:pt>
                <c:pt idx="590">
                  <c:v>1.4750000000000001E-4</c:v>
                </c:pt>
                <c:pt idx="591">
                  <c:v>1.4775000000000001E-4</c:v>
                </c:pt>
                <c:pt idx="592">
                  <c:v>1.4799999999999999E-4</c:v>
                </c:pt>
                <c:pt idx="593">
                  <c:v>1.4825E-4</c:v>
                </c:pt>
                <c:pt idx="594">
                  <c:v>1.485E-4</c:v>
                </c:pt>
                <c:pt idx="595">
                  <c:v>1.4875000000000001E-4</c:v>
                </c:pt>
                <c:pt idx="596">
                  <c:v>1.4899999999999999E-4</c:v>
                </c:pt>
                <c:pt idx="597">
                  <c:v>1.4925E-4</c:v>
                </c:pt>
                <c:pt idx="598">
                  <c:v>1.495E-4</c:v>
                </c:pt>
                <c:pt idx="599">
                  <c:v>1.4975000000000001E-4</c:v>
                </c:pt>
                <c:pt idx="600">
                  <c:v>1.4999999999999999E-4</c:v>
                </c:pt>
                <c:pt idx="601">
                  <c:v>1.5024999999999999E-4</c:v>
                </c:pt>
                <c:pt idx="602">
                  <c:v>1.505E-4</c:v>
                </c:pt>
                <c:pt idx="603">
                  <c:v>1.5075000000000001E-4</c:v>
                </c:pt>
                <c:pt idx="604">
                  <c:v>1.5100000000000001E-4</c:v>
                </c:pt>
                <c:pt idx="605">
                  <c:v>1.5124999999999999E-4</c:v>
                </c:pt>
                <c:pt idx="606">
                  <c:v>1.515E-4</c:v>
                </c:pt>
                <c:pt idx="607">
                  <c:v>1.5175E-4</c:v>
                </c:pt>
                <c:pt idx="608">
                  <c:v>1.5200000000000001E-4</c:v>
                </c:pt>
                <c:pt idx="609">
                  <c:v>1.5224999999999999E-4</c:v>
                </c:pt>
                <c:pt idx="610">
                  <c:v>1.5249999999999999E-4</c:v>
                </c:pt>
                <c:pt idx="611">
                  <c:v>1.5275E-4</c:v>
                </c:pt>
                <c:pt idx="612">
                  <c:v>1.5300000000000001E-4</c:v>
                </c:pt>
                <c:pt idx="613">
                  <c:v>1.5325000000000001E-4</c:v>
                </c:pt>
                <c:pt idx="614">
                  <c:v>1.5349999999999999E-4</c:v>
                </c:pt>
                <c:pt idx="615">
                  <c:v>1.5375E-4</c:v>
                </c:pt>
                <c:pt idx="616">
                  <c:v>1.54E-4</c:v>
                </c:pt>
                <c:pt idx="617">
                  <c:v>1.5425000000000001E-4</c:v>
                </c:pt>
                <c:pt idx="618">
                  <c:v>1.5449999999999999E-4</c:v>
                </c:pt>
                <c:pt idx="619">
                  <c:v>1.5474999999999999E-4</c:v>
                </c:pt>
                <c:pt idx="620">
                  <c:v>1.55E-4</c:v>
                </c:pt>
                <c:pt idx="621">
                  <c:v>1.5525000000000001E-4</c:v>
                </c:pt>
                <c:pt idx="622">
                  <c:v>1.5550000000000001E-4</c:v>
                </c:pt>
                <c:pt idx="623">
                  <c:v>1.5574999999999999E-4</c:v>
                </c:pt>
                <c:pt idx="624">
                  <c:v>1.56E-4</c:v>
                </c:pt>
                <c:pt idx="625">
                  <c:v>1.5625E-4</c:v>
                </c:pt>
                <c:pt idx="626">
                  <c:v>1.5650000000000001E-4</c:v>
                </c:pt>
                <c:pt idx="627">
                  <c:v>1.5674999999999999E-4</c:v>
                </c:pt>
                <c:pt idx="628">
                  <c:v>1.5699999999999999E-4</c:v>
                </c:pt>
                <c:pt idx="629">
                  <c:v>1.5725E-4</c:v>
                </c:pt>
                <c:pt idx="630">
                  <c:v>1.5750000000000001E-4</c:v>
                </c:pt>
                <c:pt idx="631">
                  <c:v>1.5775000000000001E-4</c:v>
                </c:pt>
                <c:pt idx="632">
                  <c:v>1.5799999999999999E-4</c:v>
                </c:pt>
                <c:pt idx="633">
                  <c:v>1.5825E-4</c:v>
                </c:pt>
                <c:pt idx="634">
                  <c:v>1.585E-4</c:v>
                </c:pt>
                <c:pt idx="635">
                  <c:v>1.5875000000000001E-4</c:v>
                </c:pt>
                <c:pt idx="636">
                  <c:v>1.5899999999999999E-4</c:v>
                </c:pt>
                <c:pt idx="637">
                  <c:v>1.5924999999999999E-4</c:v>
                </c:pt>
                <c:pt idx="638">
                  <c:v>1.595E-4</c:v>
                </c:pt>
                <c:pt idx="639">
                  <c:v>1.5975000000000001E-4</c:v>
                </c:pt>
                <c:pt idx="640">
                  <c:v>1.6000000000000001E-4</c:v>
                </c:pt>
                <c:pt idx="641">
                  <c:v>1.6024999999999999E-4</c:v>
                </c:pt>
                <c:pt idx="642">
                  <c:v>1.605E-4</c:v>
                </c:pt>
                <c:pt idx="643">
                  <c:v>1.6075E-4</c:v>
                </c:pt>
                <c:pt idx="644">
                  <c:v>1.6100000000000001E-4</c:v>
                </c:pt>
                <c:pt idx="645">
                  <c:v>1.6124999999999999E-4</c:v>
                </c:pt>
                <c:pt idx="646">
                  <c:v>1.615E-4</c:v>
                </c:pt>
                <c:pt idx="647">
                  <c:v>1.6175E-4</c:v>
                </c:pt>
                <c:pt idx="648">
                  <c:v>1.6200000000000001E-4</c:v>
                </c:pt>
                <c:pt idx="649">
                  <c:v>1.6224999999999999E-4</c:v>
                </c:pt>
                <c:pt idx="650">
                  <c:v>1.6249999999999999E-4</c:v>
                </c:pt>
                <c:pt idx="651">
                  <c:v>1.6275E-4</c:v>
                </c:pt>
                <c:pt idx="652">
                  <c:v>1.63E-4</c:v>
                </c:pt>
                <c:pt idx="653">
                  <c:v>1.6325000000000001E-4</c:v>
                </c:pt>
                <c:pt idx="654">
                  <c:v>1.6349999999999999E-4</c:v>
                </c:pt>
                <c:pt idx="655">
                  <c:v>1.6375E-4</c:v>
                </c:pt>
                <c:pt idx="656">
                  <c:v>1.64E-4</c:v>
                </c:pt>
                <c:pt idx="657">
                  <c:v>1.6425000000000001E-4</c:v>
                </c:pt>
                <c:pt idx="658">
                  <c:v>1.6449999999999999E-4</c:v>
                </c:pt>
                <c:pt idx="659">
                  <c:v>1.6474999999999999E-4</c:v>
                </c:pt>
                <c:pt idx="660">
                  <c:v>1.65E-4</c:v>
                </c:pt>
                <c:pt idx="661">
                  <c:v>1.6525000000000001E-4</c:v>
                </c:pt>
                <c:pt idx="662">
                  <c:v>1.6550000000000001E-4</c:v>
                </c:pt>
                <c:pt idx="663">
                  <c:v>1.6574999999999999E-4</c:v>
                </c:pt>
                <c:pt idx="664">
                  <c:v>1.66E-4</c:v>
                </c:pt>
                <c:pt idx="665">
                  <c:v>1.6625E-4</c:v>
                </c:pt>
                <c:pt idx="666">
                  <c:v>1.6650000000000001E-4</c:v>
                </c:pt>
                <c:pt idx="667">
                  <c:v>1.6674999999999999E-4</c:v>
                </c:pt>
                <c:pt idx="668">
                  <c:v>1.6699999999999999E-4</c:v>
                </c:pt>
                <c:pt idx="669">
                  <c:v>1.6725E-4</c:v>
                </c:pt>
                <c:pt idx="670">
                  <c:v>1.6750000000000001E-4</c:v>
                </c:pt>
                <c:pt idx="671">
                  <c:v>1.6775000000000001E-4</c:v>
                </c:pt>
                <c:pt idx="672">
                  <c:v>1.6799999999999999E-4</c:v>
                </c:pt>
                <c:pt idx="673">
                  <c:v>1.6825E-4</c:v>
                </c:pt>
                <c:pt idx="674">
                  <c:v>1.685E-4</c:v>
                </c:pt>
                <c:pt idx="675">
                  <c:v>1.6875000000000001E-4</c:v>
                </c:pt>
                <c:pt idx="676">
                  <c:v>1.6899999999999999E-4</c:v>
                </c:pt>
                <c:pt idx="677">
                  <c:v>1.6924999999999999E-4</c:v>
                </c:pt>
                <c:pt idx="678">
                  <c:v>1.695E-4</c:v>
                </c:pt>
                <c:pt idx="679">
                  <c:v>1.6975000000000001E-4</c:v>
                </c:pt>
                <c:pt idx="680">
                  <c:v>1.7000000000000001E-4</c:v>
                </c:pt>
                <c:pt idx="681">
                  <c:v>1.7024999999999999E-4</c:v>
                </c:pt>
                <c:pt idx="682">
                  <c:v>1.705E-4</c:v>
                </c:pt>
                <c:pt idx="683">
                  <c:v>1.7075E-4</c:v>
                </c:pt>
                <c:pt idx="684">
                  <c:v>1.7100000000000001E-4</c:v>
                </c:pt>
                <c:pt idx="685">
                  <c:v>1.7124999999999999E-4</c:v>
                </c:pt>
                <c:pt idx="686">
                  <c:v>1.7149999999999999E-4</c:v>
                </c:pt>
                <c:pt idx="687">
                  <c:v>1.7175E-4</c:v>
                </c:pt>
                <c:pt idx="688">
                  <c:v>1.7200000000000001E-4</c:v>
                </c:pt>
                <c:pt idx="689">
                  <c:v>1.7225000000000001E-4</c:v>
                </c:pt>
                <c:pt idx="690">
                  <c:v>1.7249999999999999E-4</c:v>
                </c:pt>
                <c:pt idx="691">
                  <c:v>1.7275E-4</c:v>
                </c:pt>
                <c:pt idx="692">
                  <c:v>1.73E-4</c:v>
                </c:pt>
                <c:pt idx="693">
                  <c:v>1.7325000000000001E-4</c:v>
                </c:pt>
                <c:pt idx="694">
                  <c:v>1.7349999999999999E-4</c:v>
                </c:pt>
                <c:pt idx="695">
                  <c:v>1.7374999999999999E-4</c:v>
                </c:pt>
                <c:pt idx="696">
                  <c:v>1.74E-4</c:v>
                </c:pt>
                <c:pt idx="697">
                  <c:v>1.7425000000000001E-4</c:v>
                </c:pt>
                <c:pt idx="698">
                  <c:v>1.7450000000000001E-4</c:v>
                </c:pt>
                <c:pt idx="699">
                  <c:v>1.7474999999999999E-4</c:v>
                </c:pt>
                <c:pt idx="700">
                  <c:v>1.75E-4</c:v>
                </c:pt>
                <c:pt idx="701">
                  <c:v>1.7525E-4</c:v>
                </c:pt>
                <c:pt idx="702">
                  <c:v>1.7550000000000001E-4</c:v>
                </c:pt>
                <c:pt idx="703">
                  <c:v>1.7574999999999999E-4</c:v>
                </c:pt>
                <c:pt idx="704">
                  <c:v>1.76E-4</c:v>
                </c:pt>
                <c:pt idx="705">
                  <c:v>1.7625E-4</c:v>
                </c:pt>
                <c:pt idx="706">
                  <c:v>1.7650000000000001E-4</c:v>
                </c:pt>
                <c:pt idx="707">
                  <c:v>1.7674999999999999E-4</c:v>
                </c:pt>
                <c:pt idx="708">
                  <c:v>1.7699999999999999E-4</c:v>
                </c:pt>
                <c:pt idx="709">
                  <c:v>1.7725E-4</c:v>
                </c:pt>
                <c:pt idx="710">
                  <c:v>1.775E-4</c:v>
                </c:pt>
                <c:pt idx="711">
                  <c:v>1.7775000000000001E-4</c:v>
                </c:pt>
                <c:pt idx="712">
                  <c:v>1.7799999999999999E-4</c:v>
                </c:pt>
                <c:pt idx="713">
                  <c:v>1.7825E-4</c:v>
                </c:pt>
                <c:pt idx="714">
                  <c:v>1.785E-4</c:v>
                </c:pt>
                <c:pt idx="715">
                  <c:v>1.7875000000000001E-4</c:v>
                </c:pt>
                <c:pt idx="716">
                  <c:v>1.7899999999999999E-4</c:v>
                </c:pt>
                <c:pt idx="717">
                  <c:v>1.7924999999999999E-4</c:v>
                </c:pt>
                <c:pt idx="718">
                  <c:v>1.795E-4</c:v>
                </c:pt>
                <c:pt idx="719">
                  <c:v>1.7975000000000001E-4</c:v>
                </c:pt>
                <c:pt idx="720">
                  <c:v>1.8000000000000001E-4</c:v>
                </c:pt>
                <c:pt idx="721">
                  <c:v>1.8024999999999999E-4</c:v>
                </c:pt>
                <c:pt idx="722">
                  <c:v>1.805E-4</c:v>
                </c:pt>
                <c:pt idx="723">
                  <c:v>1.8075E-4</c:v>
                </c:pt>
                <c:pt idx="724">
                  <c:v>1.8100000000000001E-4</c:v>
                </c:pt>
                <c:pt idx="725">
                  <c:v>1.8124999999999999E-4</c:v>
                </c:pt>
                <c:pt idx="726">
                  <c:v>1.8149999999999999E-4</c:v>
                </c:pt>
                <c:pt idx="727">
                  <c:v>1.8175E-4</c:v>
                </c:pt>
                <c:pt idx="728">
                  <c:v>1.8200000000000001E-4</c:v>
                </c:pt>
                <c:pt idx="729">
                  <c:v>1.8225000000000001E-4</c:v>
                </c:pt>
                <c:pt idx="730">
                  <c:v>1.8249999999999999E-4</c:v>
                </c:pt>
                <c:pt idx="731">
                  <c:v>1.8275E-4</c:v>
                </c:pt>
                <c:pt idx="732">
                  <c:v>1.83E-4</c:v>
                </c:pt>
                <c:pt idx="733">
                  <c:v>1.8325000000000001E-4</c:v>
                </c:pt>
                <c:pt idx="734">
                  <c:v>1.8349999999999999E-4</c:v>
                </c:pt>
                <c:pt idx="735">
                  <c:v>1.8374999999999999E-4</c:v>
                </c:pt>
                <c:pt idx="736">
                  <c:v>1.84E-4</c:v>
                </c:pt>
                <c:pt idx="737">
                  <c:v>1.8425000000000001E-4</c:v>
                </c:pt>
                <c:pt idx="738">
                  <c:v>1.8450000000000001E-4</c:v>
                </c:pt>
                <c:pt idx="739">
                  <c:v>1.8474999999999999E-4</c:v>
                </c:pt>
                <c:pt idx="740">
                  <c:v>1.85E-4</c:v>
                </c:pt>
                <c:pt idx="741">
                  <c:v>1.8525E-4</c:v>
                </c:pt>
                <c:pt idx="742">
                  <c:v>1.8550000000000001E-4</c:v>
                </c:pt>
                <c:pt idx="743">
                  <c:v>1.8574999999999999E-4</c:v>
                </c:pt>
                <c:pt idx="744">
                  <c:v>1.8599999999999999E-4</c:v>
                </c:pt>
                <c:pt idx="745">
                  <c:v>1.8625E-4</c:v>
                </c:pt>
                <c:pt idx="746">
                  <c:v>1.8650000000000001E-4</c:v>
                </c:pt>
                <c:pt idx="747">
                  <c:v>1.8675000000000001E-4</c:v>
                </c:pt>
                <c:pt idx="748">
                  <c:v>1.8699999999999999E-4</c:v>
                </c:pt>
                <c:pt idx="749">
                  <c:v>1.8725E-4</c:v>
                </c:pt>
                <c:pt idx="750">
                  <c:v>1.875E-4</c:v>
                </c:pt>
                <c:pt idx="751">
                  <c:v>1.8775000000000001E-4</c:v>
                </c:pt>
                <c:pt idx="752">
                  <c:v>1.8799999999999999E-4</c:v>
                </c:pt>
                <c:pt idx="753">
                  <c:v>1.8825E-4</c:v>
                </c:pt>
                <c:pt idx="754">
                  <c:v>1.885E-4</c:v>
                </c:pt>
                <c:pt idx="755">
                  <c:v>1.8875000000000001E-4</c:v>
                </c:pt>
                <c:pt idx="756">
                  <c:v>1.8900000000000001E-4</c:v>
                </c:pt>
                <c:pt idx="757">
                  <c:v>1.8924999999999999E-4</c:v>
                </c:pt>
                <c:pt idx="758">
                  <c:v>1.895E-4</c:v>
                </c:pt>
                <c:pt idx="759">
                  <c:v>1.8975E-4</c:v>
                </c:pt>
                <c:pt idx="760">
                  <c:v>1.9000000000000001E-4</c:v>
                </c:pt>
                <c:pt idx="761">
                  <c:v>1.9024999999999999E-4</c:v>
                </c:pt>
                <c:pt idx="762">
                  <c:v>1.905E-4</c:v>
                </c:pt>
                <c:pt idx="763">
                  <c:v>1.9075E-4</c:v>
                </c:pt>
                <c:pt idx="764">
                  <c:v>1.9100000000000001E-4</c:v>
                </c:pt>
                <c:pt idx="765">
                  <c:v>1.9124999999999999E-4</c:v>
                </c:pt>
                <c:pt idx="766">
                  <c:v>1.9149999999999999E-4</c:v>
                </c:pt>
                <c:pt idx="767">
                  <c:v>1.9175E-4</c:v>
                </c:pt>
                <c:pt idx="768">
                  <c:v>1.92E-4</c:v>
                </c:pt>
                <c:pt idx="769">
                  <c:v>1.9225000000000001E-4</c:v>
                </c:pt>
                <c:pt idx="770">
                  <c:v>1.9249999999999999E-4</c:v>
                </c:pt>
                <c:pt idx="771">
                  <c:v>1.9275E-4</c:v>
                </c:pt>
                <c:pt idx="772">
                  <c:v>1.93E-4</c:v>
                </c:pt>
                <c:pt idx="773">
                  <c:v>1.9325000000000001E-4</c:v>
                </c:pt>
                <c:pt idx="774">
                  <c:v>1.9349999999999999E-4</c:v>
                </c:pt>
                <c:pt idx="775">
                  <c:v>1.9374999999999999E-4</c:v>
                </c:pt>
                <c:pt idx="776">
                  <c:v>1.94E-4</c:v>
                </c:pt>
                <c:pt idx="777">
                  <c:v>1.9425000000000001E-4</c:v>
                </c:pt>
                <c:pt idx="778">
                  <c:v>1.9450000000000001E-4</c:v>
                </c:pt>
                <c:pt idx="779">
                  <c:v>1.9474999999999999E-4</c:v>
                </c:pt>
                <c:pt idx="780">
                  <c:v>1.95E-4</c:v>
                </c:pt>
                <c:pt idx="781">
                  <c:v>1.9525E-4</c:v>
                </c:pt>
                <c:pt idx="782">
                  <c:v>1.9550000000000001E-4</c:v>
                </c:pt>
                <c:pt idx="783">
                  <c:v>1.9574999999999999E-4</c:v>
                </c:pt>
                <c:pt idx="784">
                  <c:v>1.9599999999999999E-4</c:v>
                </c:pt>
                <c:pt idx="785">
                  <c:v>1.9625E-4</c:v>
                </c:pt>
                <c:pt idx="786">
                  <c:v>1.9650000000000001E-4</c:v>
                </c:pt>
                <c:pt idx="787">
                  <c:v>1.9675000000000001E-4</c:v>
                </c:pt>
                <c:pt idx="788">
                  <c:v>1.9699999999999999E-4</c:v>
                </c:pt>
                <c:pt idx="789">
                  <c:v>1.9725E-4</c:v>
                </c:pt>
                <c:pt idx="790">
                  <c:v>1.975E-4</c:v>
                </c:pt>
                <c:pt idx="791">
                  <c:v>1.9775000000000001E-4</c:v>
                </c:pt>
                <c:pt idx="792">
                  <c:v>1.9799999999999999E-4</c:v>
                </c:pt>
                <c:pt idx="793">
                  <c:v>1.9824999999999999E-4</c:v>
                </c:pt>
                <c:pt idx="794">
                  <c:v>1.985E-4</c:v>
                </c:pt>
                <c:pt idx="795">
                  <c:v>1.9875000000000001E-4</c:v>
                </c:pt>
                <c:pt idx="796">
                  <c:v>1.9900000000000001E-4</c:v>
                </c:pt>
                <c:pt idx="797">
                  <c:v>1.9924999999999999E-4</c:v>
                </c:pt>
                <c:pt idx="798">
                  <c:v>1.995E-4</c:v>
                </c:pt>
                <c:pt idx="799">
                  <c:v>1.9975E-4</c:v>
                </c:pt>
                <c:pt idx="800">
                  <c:v>2.0000000000000001E-4</c:v>
                </c:pt>
                <c:pt idx="801">
                  <c:v>2.0024999999999999E-4</c:v>
                </c:pt>
                <c:pt idx="802">
                  <c:v>2.0049999999999999E-4</c:v>
                </c:pt>
                <c:pt idx="803">
                  <c:v>2.0075E-4</c:v>
                </c:pt>
                <c:pt idx="804">
                  <c:v>2.0100000000000001E-4</c:v>
                </c:pt>
                <c:pt idx="805">
                  <c:v>2.0125000000000001E-4</c:v>
                </c:pt>
                <c:pt idx="806">
                  <c:v>2.0149999999999999E-4</c:v>
                </c:pt>
                <c:pt idx="807">
                  <c:v>2.0175E-4</c:v>
                </c:pt>
                <c:pt idx="808">
                  <c:v>2.02E-4</c:v>
                </c:pt>
                <c:pt idx="809">
                  <c:v>2.0225000000000001E-4</c:v>
                </c:pt>
                <c:pt idx="810">
                  <c:v>2.0249999999999999E-4</c:v>
                </c:pt>
                <c:pt idx="811">
                  <c:v>2.0275E-4</c:v>
                </c:pt>
                <c:pt idx="812">
                  <c:v>2.03E-4</c:v>
                </c:pt>
                <c:pt idx="813">
                  <c:v>2.0325000000000001E-4</c:v>
                </c:pt>
                <c:pt idx="814">
                  <c:v>2.0350000000000001E-4</c:v>
                </c:pt>
                <c:pt idx="815">
                  <c:v>2.0374999999999999E-4</c:v>
                </c:pt>
                <c:pt idx="816">
                  <c:v>2.04E-4</c:v>
                </c:pt>
                <c:pt idx="817">
                  <c:v>2.0425E-4</c:v>
                </c:pt>
                <c:pt idx="818">
                  <c:v>2.0450000000000001E-4</c:v>
                </c:pt>
                <c:pt idx="819">
                  <c:v>2.0474999999999999E-4</c:v>
                </c:pt>
                <c:pt idx="820">
                  <c:v>2.05E-4</c:v>
                </c:pt>
                <c:pt idx="821">
                  <c:v>2.0525E-4</c:v>
                </c:pt>
                <c:pt idx="822">
                  <c:v>2.0550000000000001E-4</c:v>
                </c:pt>
                <c:pt idx="823">
                  <c:v>2.0574999999999999E-4</c:v>
                </c:pt>
                <c:pt idx="824">
                  <c:v>2.0599999999999999E-4</c:v>
                </c:pt>
                <c:pt idx="825">
                  <c:v>2.0625E-4</c:v>
                </c:pt>
                <c:pt idx="826">
                  <c:v>2.065E-4</c:v>
                </c:pt>
                <c:pt idx="827">
                  <c:v>2.0675000000000001E-4</c:v>
                </c:pt>
                <c:pt idx="828">
                  <c:v>2.0699999999999999E-4</c:v>
                </c:pt>
                <c:pt idx="829">
                  <c:v>2.0725E-4</c:v>
                </c:pt>
                <c:pt idx="830">
                  <c:v>2.075E-4</c:v>
                </c:pt>
                <c:pt idx="831">
                  <c:v>2.0775000000000001E-4</c:v>
                </c:pt>
                <c:pt idx="832">
                  <c:v>2.0799999999999999E-4</c:v>
                </c:pt>
                <c:pt idx="833">
                  <c:v>2.0824999999999999E-4</c:v>
                </c:pt>
                <c:pt idx="834">
                  <c:v>2.085E-4</c:v>
                </c:pt>
                <c:pt idx="835">
                  <c:v>2.0875000000000001E-4</c:v>
                </c:pt>
                <c:pt idx="836">
                  <c:v>2.0900000000000001E-4</c:v>
                </c:pt>
                <c:pt idx="837">
                  <c:v>2.0924999999999999E-4</c:v>
                </c:pt>
                <c:pt idx="838">
                  <c:v>2.095E-4</c:v>
                </c:pt>
                <c:pt idx="839">
                  <c:v>2.0975E-4</c:v>
                </c:pt>
                <c:pt idx="840">
                  <c:v>2.1000000000000001E-4</c:v>
                </c:pt>
                <c:pt idx="841">
                  <c:v>2.1024999999999999E-4</c:v>
                </c:pt>
                <c:pt idx="842">
                  <c:v>2.1049999999999999E-4</c:v>
                </c:pt>
                <c:pt idx="843">
                  <c:v>2.1075E-4</c:v>
                </c:pt>
                <c:pt idx="844">
                  <c:v>2.1100000000000001E-4</c:v>
                </c:pt>
                <c:pt idx="845">
                  <c:v>2.1125000000000001E-4</c:v>
                </c:pt>
                <c:pt idx="846">
                  <c:v>2.1149999999999999E-4</c:v>
                </c:pt>
                <c:pt idx="847">
                  <c:v>2.1175E-4</c:v>
                </c:pt>
                <c:pt idx="848">
                  <c:v>2.12E-4</c:v>
                </c:pt>
                <c:pt idx="849">
                  <c:v>2.1225000000000001E-4</c:v>
                </c:pt>
                <c:pt idx="850">
                  <c:v>2.1249999999999999E-4</c:v>
                </c:pt>
                <c:pt idx="851">
                  <c:v>2.1274999999999999E-4</c:v>
                </c:pt>
                <c:pt idx="852">
                  <c:v>2.13E-4</c:v>
                </c:pt>
                <c:pt idx="853">
                  <c:v>2.1325000000000001E-4</c:v>
                </c:pt>
                <c:pt idx="854">
                  <c:v>2.1350000000000001E-4</c:v>
                </c:pt>
                <c:pt idx="855">
                  <c:v>2.1374999999999999E-4</c:v>
                </c:pt>
                <c:pt idx="856">
                  <c:v>2.14E-4</c:v>
                </c:pt>
                <c:pt idx="857">
                  <c:v>2.1425E-4</c:v>
                </c:pt>
                <c:pt idx="858">
                  <c:v>2.1450000000000001E-4</c:v>
                </c:pt>
                <c:pt idx="859">
                  <c:v>2.1474999999999999E-4</c:v>
                </c:pt>
                <c:pt idx="860">
                  <c:v>2.1499999999999999E-4</c:v>
                </c:pt>
                <c:pt idx="861">
                  <c:v>2.1525E-4</c:v>
                </c:pt>
                <c:pt idx="862">
                  <c:v>2.1550000000000001E-4</c:v>
                </c:pt>
                <c:pt idx="863">
                  <c:v>2.1575000000000001E-4</c:v>
                </c:pt>
                <c:pt idx="864">
                  <c:v>2.1599999999999999E-4</c:v>
                </c:pt>
                <c:pt idx="865">
                  <c:v>2.1625E-4</c:v>
                </c:pt>
                <c:pt idx="866">
                  <c:v>2.165E-4</c:v>
                </c:pt>
                <c:pt idx="867">
                  <c:v>2.1675000000000001E-4</c:v>
                </c:pt>
                <c:pt idx="868">
                  <c:v>2.1699999999999999E-4</c:v>
                </c:pt>
                <c:pt idx="869">
                  <c:v>2.1725E-4</c:v>
                </c:pt>
                <c:pt idx="870">
                  <c:v>2.175E-4</c:v>
                </c:pt>
                <c:pt idx="871">
                  <c:v>2.1775000000000001E-4</c:v>
                </c:pt>
                <c:pt idx="872">
                  <c:v>2.1800000000000001E-4</c:v>
                </c:pt>
                <c:pt idx="873">
                  <c:v>2.1824999999999999E-4</c:v>
                </c:pt>
                <c:pt idx="874">
                  <c:v>2.185E-4</c:v>
                </c:pt>
                <c:pt idx="875">
                  <c:v>2.1875E-4</c:v>
                </c:pt>
                <c:pt idx="876">
                  <c:v>2.1900000000000001E-4</c:v>
                </c:pt>
                <c:pt idx="877">
                  <c:v>2.1924999999999999E-4</c:v>
                </c:pt>
                <c:pt idx="878">
                  <c:v>2.195E-4</c:v>
                </c:pt>
                <c:pt idx="879">
                  <c:v>2.1975E-4</c:v>
                </c:pt>
                <c:pt idx="880">
                  <c:v>2.2000000000000001E-4</c:v>
                </c:pt>
                <c:pt idx="881">
                  <c:v>2.2024999999999999E-4</c:v>
                </c:pt>
                <c:pt idx="882">
                  <c:v>2.2049999999999999E-4</c:v>
                </c:pt>
                <c:pt idx="883">
                  <c:v>2.2075E-4</c:v>
                </c:pt>
                <c:pt idx="884">
                  <c:v>2.2100000000000001E-4</c:v>
                </c:pt>
                <c:pt idx="885">
                  <c:v>2.2125000000000001E-4</c:v>
                </c:pt>
                <c:pt idx="886">
                  <c:v>2.2149999999999999E-4</c:v>
                </c:pt>
                <c:pt idx="887">
                  <c:v>2.2175E-4</c:v>
                </c:pt>
                <c:pt idx="888">
                  <c:v>2.22E-4</c:v>
                </c:pt>
                <c:pt idx="889">
                  <c:v>2.2225000000000001E-4</c:v>
                </c:pt>
                <c:pt idx="890">
                  <c:v>2.2249999999999999E-4</c:v>
                </c:pt>
                <c:pt idx="891">
                  <c:v>2.2274999999999999E-4</c:v>
                </c:pt>
                <c:pt idx="892">
                  <c:v>2.23E-4</c:v>
                </c:pt>
                <c:pt idx="893">
                  <c:v>2.2325000000000001E-4</c:v>
                </c:pt>
                <c:pt idx="894">
                  <c:v>2.2350000000000001E-4</c:v>
                </c:pt>
                <c:pt idx="895">
                  <c:v>2.2374999999999999E-4</c:v>
                </c:pt>
                <c:pt idx="896">
                  <c:v>2.24E-4</c:v>
                </c:pt>
                <c:pt idx="897">
                  <c:v>2.2425E-4</c:v>
                </c:pt>
                <c:pt idx="898">
                  <c:v>2.2450000000000001E-4</c:v>
                </c:pt>
                <c:pt idx="899">
                  <c:v>2.2474999999999999E-4</c:v>
                </c:pt>
                <c:pt idx="900">
                  <c:v>2.2499999999999999E-4</c:v>
                </c:pt>
                <c:pt idx="901">
                  <c:v>2.2525E-4</c:v>
                </c:pt>
                <c:pt idx="902">
                  <c:v>2.2550000000000001E-4</c:v>
                </c:pt>
                <c:pt idx="903">
                  <c:v>2.2575000000000001E-4</c:v>
                </c:pt>
                <c:pt idx="904">
                  <c:v>2.2599999999999999E-4</c:v>
                </c:pt>
                <c:pt idx="905">
                  <c:v>2.2625E-4</c:v>
                </c:pt>
                <c:pt idx="906">
                  <c:v>2.265E-4</c:v>
                </c:pt>
                <c:pt idx="907">
                  <c:v>2.2675000000000001E-4</c:v>
                </c:pt>
                <c:pt idx="908">
                  <c:v>2.2699999999999999E-4</c:v>
                </c:pt>
                <c:pt idx="909">
                  <c:v>2.2724999999999999E-4</c:v>
                </c:pt>
                <c:pt idx="910">
                  <c:v>2.275E-4</c:v>
                </c:pt>
                <c:pt idx="911">
                  <c:v>2.2775000000000001E-4</c:v>
                </c:pt>
                <c:pt idx="912">
                  <c:v>2.2800000000000001E-4</c:v>
                </c:pt>
                <c:pt idx="913">
                  <c:v>2.2824999999999999E-4</c:v>
                </c:pt>
                <c:pt idx="914">
                  <c:v>2.285E-4</c:v>
                </c:pt>
                <c:pt idx="915">
                  <c:v>2.2875E-4</c:v>
                </c:pt>
                <c:pt idx="916">
                  <c:v>2.2900000000000001E-4</c:v>
                </c:pt>
                <c:pt idx="917">
                  <c:v>2.2924999999999999E-4</c:v>
                </c:pt>
                <c:pt idx="918">
                  <c:v>2.2949999999999999E-4</c:v>
                </c:pt>
                <c:pt idx="919">
                  <c:v>2.2975E-4</c:v>
                </c:pt>
                <c:pt idx="920">
                  <c:v>2.3000000000000001E-4</c:v>
                </c:pt>
                <c:pt idx="921">
                  <c:v>2.3025000000000001E-4</c:v>
                </c:pt>
                <c:pt idx="922">
                  <c:v>2.3049999999999999E-4</c:v>
                </c:pt>
                <c:pt idx="923">
                  <c:v>2.3075E-4</c:v>
                </c:pt>
                <c:pt idx="924">
                  <c:v>2.31E-4</c:v>
                </c:pt>
                <c:pt idx="925">
                  <c:v>2.3125000000000001E-4</c:v>
                </c:pt>
                <c:pt idx="926">
                  <c:v>2.3149999999999999E-4</c:v>
                </c:pt>
                <c:pt idx="927">
                  <c:v>2.3175E-4</c:v>
                </c:pt>
                <c:pt idx="928">
                  <c:v>2.32E-4</c:v>
                </c:pt>
                <c:pt idx="929">
                  <c:v>2.3225000000000001E-4</c:v>
                </c:pt>
                <c:pt idx="930">
                  <c:v>2.3250000000000001E-4</c:v>
                </c:pt>
                <c:pt idx="931">
                  <c:v>2.3274999999999999E-4</c:v>
                </c:pt>
                <c:pt idx="932">
                  <c:v>2.33E-4</c:v>
                </c:pt>
                <c:pt idx="933">
                  <c:v>2.3325E-4</c:v>
                </c:pt>
                <c:pt idx="934">
                  <c:v>2.3350000000000001E-4</c:v>
                </c:pt>
                <c:pt idx="935">
                  <c:v>2.3374999999999999E-4</c:v>
                </c:pt>
                <c:pt idx="936">
                  <c:v>2.34E-4</c:v>
                </c:pt>
                <c:pt idx="937">
                  <c:v>2.3425E-4</c:v>
                </c:pt>
                <c:pt idx="938">
                  <c:v>2.3450000000000001E-4</c:v>
                </c:pt>
                <c:pt idx="939">
                  <c:v>2.3474999999999999E-4</c:v>
                </c:pt>
                <c:pt idx="940">
                  <c:v>2.3499999999999999E-4</c:v>
                </c:pt>
                <c:pt idx="941">
                  <c:v>2.3525E-4</c:v>
                </c:pt>
                <c:pt idx="942">
                  <c:v>2.3550000000000001E-4</c:v>
                </c:pt>
                <c:pt idx="943">
                  <c:v>2.3575000000000001E-4</c:v>
                </c:pt>
                <c:pt idx="944">
                  <c:v>2.3599999999999999E-4</c:v>
                </c:pt>
                <c:pt idx="945">
                  <c:v>2.3625E-4</c:v>
                </c:pt>
                <c:pt idx="946">
                  <c:v>2.365E-4</c:v>
                </c:pt>
                <c:pt idx="947">
                  <c:v>2.3675000000000001E-4</c:v>
                </c:pt>
                <c:pt idx="948">
                  <c:v>2.3699999999999999E-4</c:v>
                </c:pt>
                <c:pt idx="949">
                  <c:v>2.3724999999999999E-4</c:v>
                </c:pt>
                <c:pt idx="950">
                  <c:v>2.375E-4</c:v>
                </c:pt>
                <c:pt idx="951">
                  <c:v>2.3775000000000001E-4</c:v>
                </c:pt>
                <c:pt idx="952">
                  <c:v>2.3800000000000001E-4</c:v>
                </c:pt>
                <c:pt idx="953">
                  <c:v>2.3824999999999999E-4</c:v>
                </c:pt>
                <c:pt idx="954">
                  <c:v>2.385E-4</c:v>
                </c:pt>
                <c:pt idx="955">
                  <c:v>2.3875E-4</c:v>
                </c:pt>
                <c:pt idx="956">
                  <c:v>2.3900000000000001E-4</c:v>
                </c:pt>
                <c:pt idx="957">
                  <c:v>2.3924999999999999E-4</c:v>
                </c:pt>
                <c:pt idx="958">
                  <c:v>2.3949999999999999E-4</c:v>
                </c:pt>
                <c:pt idx="959">
                  <c:v>2.3975E-4</c:v>
                </c:pt>
                <c:pt idx="960">
                  <c:v>2.4000000000000001E-4</c:v>
                </c:pt>
                <c:pt idx="961">
                  <c:v>2.4025000000000001E-4</c:v>
                </c:pt>
                <c:pt idx="962">
                  <c:v>2.4049999999999999E-4</c:v>
                </c:pt>
                <c:pt idx="963">
                  <c:v>2.4075E-4</c:v>
                </c:pt>
                <c:pt idx="964">
                  <c:v>2.41E-4</c:v>
                </c:pt>
                <c:pt idx="965">
                  <c:v>2.4125000000000001E-4</c:v>
                </c:pt>
                <c:pt idx="966">
                  <c:v>2.4149999999999999E-4</c:v>
                </c:pt>
                <c:pt idx="967">
                  <c:v>2.4174999999999999E-4</c:v>
                </c:pt>
                <c:pt idx="968">
                  <c:v>2.42E-4</c:v>
                </c:pt>
                <c:pt idx="969">
                  <c:v>2.4225000000000001E-4</c:v>
                </c:pt>
                <c:pt idx="970">
                  <c:v>2.4250000000000001E-4</c:v>
                </c:pt>
                <c:pt idx="971">
                  <c:v>2.4274999999999999E-4</c:v>
                </c:pt>
                <c:pt idx="972">
                  <c:v>2.43E-4</c:v>
                </c:pt>
                <c:pt idx="973">
                  <c:v>2.4325E-4</c:v>
                </c:pt>
                <c:pt idx="974">
                  <c:v>2.4350000000000001E-4</c:v>
                </c:pt>
                <c:pt idx="975">
                  <c:v>2.4374999999999999E-4</c:v>
                </c:pt>
                <c:pt idx="976">
                  <c:v>2.4399999999999999E-4</c:v>
                </c:pt>
                <c:pt idx="977">
                  <c:v>2.4425E-4</c:v>
                </c:pt>
                <c:pt idx="978">
                  <c:v>2.4449999999999998E-4</c:v>
                </c:pt>
                <c:pt idx="979">
                  <c:v>2.4475000000000001E-4</c:v>
                </c:pt>
                <c:pt idx="980">
                  <c:v>2.4499999999999999E-4</c:v>
                </c:pt>
                <c:pt idx="981">
                  <c:v>2.4525000000000003E-4</c:v>
                </c:pt>
                <c:pt idx="982">
                  <c:v>2.455E-4</c:v>
                </c:pt>
                <c:pt idx="983">
                  <c:v>2.4574999999999998E-4</c:v>
                </c:pt>
                <c:pt idx="984">
                  <c:v>2.4600000000000002E-4</c:v>
                </c:pt>
                <c:pt idx="985">
                  <c:v>2.4625E-4</c:v>
                </c:pt>
                <c:pt idx="986">
                  <c:v>2.4649999999999997E-4</c:v>
                </c:pt>
                <c:pt idx="987">
                  <c:v>2.4675000000000001E-4</c:v>
                </c:pt>
                <c:pt idx="988">
                  <c:v>2.4699999999999999E-4</c:v>
                </c:pt>
                <c:pt idx="989">
                  <c:v>2.4725000000000002E-4</c:v>
                </c:pt>
                <c:pt idx="990">
                  <c:v>2.475E-4</c:v>
                </c:pt>
                <c:pt idx="991">
                  <c:v>2.4774999999999998E-4</c:v>
                </c:pt>
                <c:pt idx="992">
                  <c:v>2.4800000000000001E-4</c:v>
                </c:pt>
                <c:pt idx="993">
                  <c:v>2.4824999999999999E-4</c:v>
                </c:pt>
                <c:pt idx="994">
                  <c:v>2.4850000000000002E-4</c:v>
                </c:pt>
                <c:pt idx="995">
                  <c:v>2.4875E-4</c:v>
                </c:pt>
                <c:pt idx="996">
                  <c:v>2.4899999999999998E-4</c:v>
                </c:pt>
                <c:pt idx="997">
                  <c:v>2.4925000000000001E-4</c:v>
                </c:pt>
                <c:pt idx="998">
                  <c:v>2.4949999999999999E-4</c:v>
                </c:pt>
                <c:pt idx="999">
                  <c:v>2.4975000000000003E-4</c:v>
                </c:pt>
                <c:pt idx="1000">
                  <c:v>2.5000000000000001E-4</c:v>
                </c:pt>
                <c:pt idx="1001">
                  <c:v>2.5024999999999998E-4</c:v>
                </c:pt>
                <c:pt idx="1002">
                  <c:v>2.5050000000000002E-4</c:v>
                </c:pt>
                <c:pt idx="1003">
                  <c:v>2.5075E-4</c:v>
                </c:pt>
                <c:pt idx="1004">
                  <c:v>2.5099999999999998E-4</c:v>
                </c:pt>
                <c:pt idx="1005">
                  <c:v>2.5125000000000001E-4</c:v>
                </c:pt>
                <c:pt idx="1006">
                  <c:v>2.5149999999999999E-4</c:v>
                </c:pt>
                <c:pt idx="1007">
                  <c:v>2.5175000000000002E-4</c:v>
                </c:pt>
                <c:pt idx="1008">
                  <c:v>2.52E-4</c:v>
                </c:pt>
                <c:pt idx="1009">
                  <c:v>2.5224999999999998E-4</c:v>
                </c:pt>
                <c:pt idx="1010">
                  <c:v>2.5250000000000001E-4</c:v>
                </c:pt>
                <c:pt idx="1011">
                  <c:v>2.5274999999999999E-4</c:v>
                </c:pt>
                <c:pt idx="1012">
                  <c:v>2.5300000000000002E-4</c:v>
                </c:pt>
                <c:pt idx="1013">
                  <c:v>2.5325E-4</c:v>
                </c:pt>
                <c:pt idx="1014">
                  <c:v>2.5349999999999998E-4</c:v>
                </c:pt>
                <c:pt idx="1015">
                  <c:v>2.5375000000000002E-4</c:v>
                </c:pt>
                <c:pt idx="1016">
                  <c:v>2.5399999999999999E-4</c:v>
                </c:pt>
                <c:pt idx="1017">
                  <c:v>2.5424999999999997E-4</c:v>
                </c:pt>
                <c:pt idx="1018">
                  <c:v>2.5450000000000001E-4</c:v>
                </c:pt>
                <c:pt idx="1019">
                  <c:v>2.5474999999999999E-4</c:v>
                </c:pt>
                <c:pt idx="1020">
                  <c:v>2.5500000000000002E-4</c:v>
                </c:pt>
                <c:pt idx="1021">
                  <c:v>2.5525E-4</c:v>
                </c:pt>
                <c:pt idx="1022">
                  <c:v>2.5549999999999998E-4</c:v>
                </c:pt>
                <c:pt idx="1023">
                  <c:v>2.5575000000000001E-4</c:v>
                </c:pt>
                <c:pt idx="1024">
                  <c:v>2.5599999999999999E-4</c:v>
                </c:pt>
                <c:pt idx="1025">
                  <c:v>2.5625000000000002E-4</c:v>
                </c:pt>
                <c:pt idx="1026">
                  <c:v>2.565E-4</c:v>
                </c:pt>
                <c:pt idx="1027">
                  <c:v>2.5674999999999998E-4</c:v>
                </c:pt>
                <c:pt idx="1028">
                  <c:v>2.5700000000000001E-4</c:v>
                </c:pt>
                <c:pt idx="1029">
                  <c:v>2.5724999999999999E-4</c:v>
                </c:pt>
                <c:pt idx="1030">
                  <c:v>2.5750000000000002E-4</c:v>
                </c:pt>
                <c:pt idx="1031">
                  <c:v>2.5775E-4</c:v>
                </c:pt>
                <c:pt idx="1032">
                  <c:v>2.5799999999999998E-4</c:v>
                </c:pt>
                <c:pt idx="1033">
                  <c:v>2.5825000000000002E-4</c:v>
                </c:pt>
                <c:pt idx="1034">
                  <c:v>2.5849999999999999E-4</c:v>
                </c:pt>
                <c:pt idx="1035">
                  <c:v>2.5874999999999997E-4</c:v>
                </c:pt>
                <c:pt idx="1036">
                  <c:v>2.5900000000000001E-4</c:v>
                </c:pt>
                <c:pt idx="1037">
                  <c:v>2.5924999999999999E-4</c:v>
                </c:pt>
                <c:pt idx="1038">
                  <c:v>2.5950000000000002E-4</c:v>
                </c:pt>
                <c:pt idx="1039">
                  <c:v>2.5975E-4</c:v>
                </c:pt>
                <c:pt idx="1040">
                  <c:v>2.5999999999999998E-4</c:v>
                </c:pt>
                <c:pt idx="1041">
                  <c:v>2.6025000000000001E-4</c:v>
                </c:pt>
                <c:pt idx="1042">
                  <c:v>2.6049999999999999E-4</c:v>
                </c:pt>
                <c:pt idx="1043">
                  <c:v>2.6075000000000002E-4</c:v>
                </c:pt>
                <c:pt idx="1044">
                  <c:v>2.61E-4</c:v>
                </c:pt>
                <c:pt idx="1045">
                  <c:v>2.6124999999999998E-4</c:v>
                </c:pt>
                <c:pt idx="1046">
                  <c:v>2.6150000000000001E-4</c:v>
                </c:pt>
                <c:pt idx="1047">
                  <c:v>2.6174999999999999E-4</c:v>
                </c:pt>
                <c:pt idx="1048">
                  <c:v>2.6200000000000003E-4</c:v>
                </c:pt>
                <c:pt idx="1049">
                  <c:v>2.6225E-4</c:v>
                </c:pt>
                <c:pt idx="1050">
                  <c:v>2.6249999999999998E-4</c:v>
                </c:pt>
                <c:pt idx="1051">
                  <c:v>2.6275000000000002E-4</c:v>
                </c:pt>
                <c:pt idx="1052">
                  <c:v>2.63E-4</c:v>
                </c:pt>
                <c:pt idx="1053">
                  <c:v>2.6324999999999997E-4</c:v>
                </c:pt>
                <c:pt idx="1054">
                  <c:v>2.6350000000000001E-4</c:v>
                </c:pt>
                <c:pt idx="1055">
                  <c:v>2.6374999999999999E-4</c:v>
                </c:pt>
                <c:pt idx="1056">
                  <c:v>2.6400000000000002E-4</c:v>
                </c:pt>
                <c:pt idx="1057">
                  <c:v>2.6425E-4</c:v>
                </c:pt>
                <c:pt idx="1058">
                  <c:v>2.6449999999999998E-4</c:v>
                </c:pt>
                <c:pt idx="1059">
                  <c:v>2.6475000000000001E-4</c:v>
                </c:pt>
                <c:pt idx="1060">
                  <c:v>2.6499999999999999E-4</c:v>
                </c:pt>
                <c:pt idx="1061">
                  <c:v>2.6525000000000002E-4</c:v>
                </c:pt>
                <c:pt idx="1062">
                  <c:v>2.655E-4</c:v>
                </c:pt>
                <c:pt idx="1063">
                  <c:v>2.6574999999999998E-4</c:v>
                </c:pt>
                <c:pt idx="1064">
                  <c:v>2.6600000000000001E-4</c:v>
                </c:pt>
                <c:pt idx="1065">
                  <c:v>2.6624999999999999E-4</c:v>
                </c:pt>
                <c:pt idx="1066">
                  <c:v>2.6650000000000003E-4</c:v>
                </c:pt>
                <c:pt idx="1067">
                  <c:v>2.6675000000000001E-4</c:v>
                </c:pt>
                <c:pt idx="1068">
                  <c:v>2.6699999999999998E-4</c:v>
                </c:pt>
                <c:pt idx="1069">
                  <c:v>2.6725000000000002E-4</c:v>
                </c:pt>
                <c:pt idx="1070">
                  <c:v>2.675E-4</c:v>
                </c:pt>
                <c:pt idx="1071">
                  <c:v>2.6774999999999998E-4</c:v>
                </c:pt>
                <c:pt idx="1072">
                  <c:v>2.6800000000000001E-4</c:v>
                </c:pt>
                <c:pt idx="1073">
                  <c:v>2.6824999999999999E-4</c:v>
                </c:pt>
                <c:pt idx="1074">
                  <c:v>2.6850000000000002E-4</c:v>
                </c:pt>
                <c:pt idx="1075">
                  <c:v>2.6875E-4</c:v>
                </c:pt>
                <c:pt idx="1076">
                  <c:v>2.6899999999999998E-4</c:v>
                </c:pt>
                <c:pt idx="1077">
                  <c:v>2.6925000000000001E-4</c:v>
                </c:pt>
                <c:pt idx="1078">
                  <c:v>2.6949999999999999E-4</c:v>
                </c:pt>
                <c:pt idx="1079">
                  <c:v>2.6975000000000002E-4</c:v>
                </c:pt>
                <c:pt idx="1080">
                  <c:v>2.7E-4</c:v>
                </c:pt>
                <c:pt idx="1081">
                  <c:v>2.7024999999999998E-4</c:v>
                </c:pt>
                <c:pt idx="1082">
                  <c:v>2.7050000000000002E-4</c:v>
                </c:pt>
                <c:pt idx="1083">
                  <c:v>2.7074999999999999E-4</c:v>
                </c:pt>
                <c:pt idx="1084">
                  <c:v>2.7099999999999997E-4</c:v>
                </c:pt>
                <c:pt idx="1085">
                  <c:v>2.7125000000000001E-4</c:v>
                </c:pt>
                <c:pt idx="1086">
                  <c:v>2.7149999999999999E-4</c:v>
                </c:pt>
                <c:pt idx="1087">
                  <c:v>2.7175000000000002E-4</c:v>
                </c:pt>
                <c:pt idx="1088">
                  <c:v>2.72E-4</c:v>
                </c:pt>
                <c:pt idx="1089">
                  <c:v>2.7224999999999998E-4</c:v>
                </c:pt>
                <c:pt idx="1090">
                  <c:v>2.7250000000000001E-4</c:v>
                </c:pt>
                <c:pt idx="1091">
                  <c:v>2.7274999999999999E-4</c:v>
                </c:pt>
                <c:pt idx="1092">
                  <c:v>2.7300000000000002E-4</c:v>
                </c:pt>
                <c:pt idx="1093">
                  <c:v>2.7325E-4</c:v>
                </c:pt>
                <c:pt idx="1094">
                  <c:v>2.7349999999999998E-4</c:v>
                </c:pt>
                <c:pt idx="1095">
                  <c:v>2.7375000000000001E-4</c:v>
                </c:pt>
                <c:pt idx="1096">
                  <c:v>2.7399999999999999E-4</c:v>
                </c:pt>
                <c:pt idx="1097">
                  <c:v>2.7425000000000003E-4</c:v>
                </c:pt>
                <c:pt idx="1098">
                  <c:v>2.745E-4</c:v>
                </c:pt>
                <c:pt idx="1099">
                  <c:v>2.7474999999999998E-4</c:v>
                </c:pt>
                <c:pt idx="1100">
                  <c:v>2.7500000000000002E-4</c:v>
                </c:pt>
                <c:pt idx="1101">
                  <c:v>2.7525E-4</c:v>
                </c:pt>
                <c:pt idx="1102">
                  <c:v>2.7549999999999997E-4</c:v>
                </c:pt>
                <c:pt idx="1103">
                  <c:v>2.7575000000000001E-4</c:v>
                </c:pt>
                <c:pt idx="1104">
                  <c:v>2.7599999999999999E-4</c:v>
                </c:pt>
                <c:pt idx="1105">
                  <c:v>2.7625000000000002E-4</c:v>
                </c:pt>
                <c:pt idx="1106">
                  <c:v>2.765E-4</c:v>
                </c:pt>
                <c:pt idx="1107">
                  <c:v>2.7674999999999998E-4</c:v>
                </c:pt>
                <c:pt idx="1108">
                  <c:v>2.7700000000000001E-4</c:v>
                </c:pt>
                <c:pt idx="1109">
                  <c:v>2.7724999999999999E-4</c:v>
                </c:pt>
                <c:pt idx="1110">
                  <c:v>2.7750000000000002E-4</c:v>
                </c:pt>
                <c:pt idx="1111">
                  <c:v>2.7775E-4</c:v>
                </c:pt>
                <c:pt idx="1112">
                  <c:v>2.7799999999999998E-4</c:v>
                </c:pt>
                <c:pt idx="1113">
                  <c:v>2.7825000000000001E-4</c:v>
                </c:pt>
                <c:pt idx="1114">
                  <c:v>2.7849999999999999E-4</c:v>
                </c:pt>
                <c:pt idx="1115">
                  <c:v>2.7875000000000003E-4</c:v>
                </c:pt>
                <c:pt idx="1116">
                  <c:v>2.7900000000000001E-4</c:v>
                </c:pt>
                <c:pt idx="1117">
                  <c:v>2.7924999999999998E-4</c:v>
                </c:pt>
                <c:pt idx="1118">
                  <c:v>2.7950000000000002E-4</c:v>
                </c:pt>
                <c:pt idx="1119">
                  <c:v>2.7975E-4</c:v>
                </c:pt>
                <c:pt idx="1120">
                  <c:v>2.7999999999999998E-4</c:v>
                </c:pt>
                <c:pt idx="1121">
                  <c:v>2.8025000000000001E-4</c:v>
                </c:pt>
                <c:pt idx="1122">
                  <c:v>2.8049999999999999E-4</c:v>
                </c:pt>
                <c:pt idx="1123">
                  <c:v>2.8075000000000002E-4</c:v>
                </c:pt>
                <c:pt idx="1124">
                  <c:v>2.81E-4</c:v>
                </c:pt>
                <c:pt idx="1125">
                  <c:v>2.8124999999999998E-4</c:v>
                </c:pt>
                <c:pt idx="1126">
                  <c:v>2.8150000000000001E-4</c:v>
                </c:pt>
                <c:pt idx="1127">
                  <c:v>2.8174999999999999E-4</c:v>
                </c:pt>
                <c:pt idx="1128">
                  <c:v>2.8200000000000002E-4</c:v>
                </c:pt>
                <c:pt idx="1129">
                  <c:v>2.8225E-4</c:v>
                </c:pt>
                <c:pt idx="1130">
                  <c:v>2.8249999999999998E-4</c:v>
                </c:pt>
                <c:pt idx="1131">
                  <c:v>2.8275000000000002E-4</c:v>
                </c:pt>
                <c:pt idx="1132">
                  <c:v>2.8299999999999999E-4</c:v>
                </c:pt>
                <c:pt idx="1133">
                  <c:v>2.8324999999999997E-4</c:v>
                </c:pt>
                <c:pt idx="1134">
                  <c:v>2.8350000000000001E-4</c:v>
                </c:pt>
                <c:pt idx="1135">
                  <c:v>2.8374999999999999E-4</c:v>
                </c:pt>
                <c:pt idx="1136">
                  <c:v>2.8400000000000002E-4</c:v>
                </c:pt>
                <c:pt idx="1137">
                  <c:v>2.8425E-4</c:v>
                </c:pt>
                <c:pt idx="1138">
                  <c:v>2.8449999999999998E-4</c:v>
                </c:pt>
                <c:pt idx="1139">
                  <c:v>2.8475000000000001E-4</c:v>
                </c:pt>
                <c:pt idx="1140">
                  <c:v>2.8499999999999999E-4</c:v>
                </c:pt>
                <c:pt idx="1141">
                  <c:v>2.8525000000000002E-4</c:v>
                </c:pt>
                <c:pt idx="1142">
                  <c:v>2.855E-4</c:v>
                </c:pt>
                <c:pt idx="1143">
                  <c:v>2.8574999999999998E-4</c:v>
                </c:pt>
                <c:pt idx="1144">
                  <c:v>2.8600000000000001E-4</c:v>
                </c:pt>
                <c:pt idx="1145">
                  <c:v>2.8624999999999999E-4</c:v>
                </c:pt>
                <c:pt idx="1146">
                  <c:v>2.8650000000000003E-4</c:v>
                </c:pt>
                <c:pt idx="1147">
                  <c:v>2.8675E-4</c:v>
                </c:pt>
                <c:pt idx="1148">
                  <c:v>2.8699999999999998E-4</c:v>
                </c:pt>
                <c:pt idx="1149">
                  <c:v>2.8725000000000002E-4</c:v>
                </c:pt>
                <c:pt idx="1150">
                  <c:v>2.875E-4</c:v>
                </c:pt>
                <c:pt idx="1151">
                  <c:v>2.8774999999999997E-4</c:v>
                </c:pt>
                <c:pt idx="1152">
                  <c:v>2.8800000000000001E-4</c:v>
                </c:pt>
                <c:pt idx="1153">
                  <c:v>2.8824999999999999E-4</c:v>
                </c:pt>
                <c:pt idx="1154">
                  <c:v>2.8850000000000002E-4</c:v>
                </c:pt>
                <c:pt idx="1155">
                  <c:v>2.8875E-4</c:v>
                </c:pt>
                <c:pt idx="1156">
                  <c:v>2.8899999999999998E-4</c:v>
                </c:pt>
                <c:pt idx="1157">
                  <c:v>2.8925000000000001E-4</c:v>
                </c:pt>
                <c:pt idx="1158">
                  <c:v>2.8949999999999999E-4</c:v>
                </c:pt>
                <c:pt idx="1159">
                  <c:v>2.8975000000000002E-4</c:v>
                </c:pt>
                <c:pt idx="1160">
                  <c:v>2.9E-4</c:v>
                </c:pt>
                <c:pt idx="1161">
                  <c:v>2.9024999999999998E-4</c:v>
                </c:pt>
                <c:pt idx="1162">
                  <c:v>2.9050000000000001E-4</c:v>
                </c:pt>
                <c:pt idx="1163">
                  <c:v>2.9074999999999999E-4</c:v>
                </c:pt>
                <c:pt idx="1164">
                  <c:v>2.9100000000000003E-4</c:v>
                </c:pt>
                <c:pt idx="1165">
                  <c:v>2.9125E-4</c:v>
                </c:pt>
                <c:pt idx="1166">
                  <c:v>2.9149999999999998E-4</c:v>
                </c:pt>
                <c:pt idx="1167">
                  <c:v>2.9175000000000002E-4</c:v>
                </c:pt>
                <c:pt idx="1168">
                  <c:v>2.92E-4</c:v>
                </c:pt>
                <c:pt idx="1169">
                  <c:v>2.9224999999999998E-4</c:v>
                </c:pt>
                <c:pt idx="1170">
                  <c:v>2.9250000000000001E-4</c:v>
                </c:pt>
                <c:pt idx="1171">
                  <c:v>2.9274999999999999E-4</c:v>
                </c:pt>
                <c:pt idx="1172">
                  <c:v>2.9300000000000002E-4</c:v>
                </c:pt>
                <c:pt idx="1173">
                  <c:v>2.9325E-4</c:v>
                </c:pt>
                <c:pt idx="1174">
                  <c:v>2.9349999999999998E-4</c:v>
                </c:pt>
                <c:pt idx="1175">
                  <c:v>2.9375000000000001E-4</c:v>
                </c:pt>
                <c:pt idx="1176">
                  <c:v>2.9399999999999999E-4</c:v>
                </c:pt>
                <c:pt idx="1177">
                  <c:v>2.9425000000000002E-4</c:v>
                </c:pt>
                <c:pt idx="1178">
                  <c:v>2.945E-4</c:v>
                </c:pt>
                <c:pt idx="1179">
                  <c:v>2.9474999999999998E-4</c:v>
                </c:pt>
                <c:pt idx="1180">
                  <c:v>2.9500000000000001E-4</c:v>
                </c:pt>
                <c:pt idx="1181">
                  <c:v>2.9524999999999999E-4</c:v>
                </c:pt>
                <c:pt idx="1182">
                  <c:v>2.9550000000000003E-4</c:v>
                </c:pt>
                <c:pt idx="1183">
                  <c:v>2.9575000000000001E-4</c:v>
                </c:pt>
                <c:pt idx="1184">
                  <c:v>2.9599999999999998E-4</c:v>
                </c:pt>
                <c:pt idx="1185">
                  <c:v>2.9625000000000002E-4</c:v>
                </c:pt>
                <c:pt idx="1186">
                  <c:v>2.965E-4</c:v>
                </c:pt>
                <c:pt idx="1187">
                  <c:v>2.9674999999999998E-4</c:v>
                </c:pt>
                <c:pt idx="1188">
                  <c:v>2.9700000000000001E-4</c:v>
                </c:pt>
                <c:pt idx="1189">
                  <c:v>2.9724999999999999E-4</c:v>
                </c:pt>
                <c:pt idx="1190">
                  <c:v>2.9750000000000002E-4</c:v>
                </c:pt>
                <c:pt idx="1191">
                  <c:v>2.9775E-4</c:v>
                </c:pt>
                <c:pt idx="1192">
                  <c:v>2.9799999999999998E-4</c:v>
                </c:pt>
                <c:pt idx="1193">
                  <c:v>2.9825000000000001E-4</c:v>
                </c:pt>
                <c:pt idx="1194">
                  <c:v>2.9849999999999999E-4</c:v>
                </c:pt>
                <c:pt idx="1195">
                  <c:v>2.9875000000000002E-4</c:v>
                </c:pt>
                <c:pt idx="1196">
                  <c:v>2.99E-4</c:v>
                </c:pt>
                <c:pt idx="1197">
                  <c:v>2.9924999999999998E-4</c:v>
                </c:pt>
                <c:pt idx="1198">
                  <c:v>2.9950000000000002E-4</c:v>
                </c:pt>
                <c:pt idx="1199">
                  <c:v>2.9974999999999999E-4</c:v>
                </c:pt>
                <c:pt idx="1200">
                  <c:v>2.9999999999999997E-4</c:v>
                </c:pt>
                <c:pt idx="1201">
                  <c:v>3.0025000000000001E-4</c:v>
                </c:pt>
                <c:pt idx="1202">
                  <c:v>3.0049999999999999E-4</c:v>
                </c:pt>
                <c:pt idx="1203">
                  <c:v>3.0075000000000002E-4</c:v>
                </c:pt>
                <c:pt idx="1204">
                  <c:v>3.01E-4</c:v>
                </c:pt>
                <c:pt idx="1205">
                  <c:v>3.0124999999999998E-4</c:v>
                </c:pt>
                <c:pt idx="1206">
                  <c:v>3.0150000000000001E-4</c:v>
                </c:pt>
                <c:pt idx="1207">
                  <c:v>3.0174999999999999E-4</c:v>
                </c:pt>
                <c:pt idx="1208">
                  <c:v>3.0200000000000002E-4</c:v>
                </c:pt>
                <c:pt idx="1209">
                  <c:v>3.0225E-4</c:v>
                </c:pt>
                <c:pt idx="1210">
                  <c:v>3.0249999999999998E-4</c:v>
                </c:pt>
                <c:pt idx="1211">
                  <c:v>3.0275000000000001E-4</c:v>
                </c:pt>
                <c:pt idx="1212">
                  <c:v>3.0299999999999999E-4</c:v>
                </c:pt>
                <c:pt idx="1213">
                  <c:v>3.0325000000000003E-4</c:v>
                </c:pt>
                <c:pt idx="1214">
                  <c:v>3.035E-4</c:v>
                </c:pt>
                <c:pt idx="1215">
                  <c:v>3.0374999999999998E-4</c:v>
                </c:pt>
                <c:pt idx="1216">
                  <c:v>3.0400000000000002E-4</c:v>
                </c:pt>
                <c:pt idx="1217">
                  <c:v>3.0425E-4</c:v>
                </c:pt>
                <c:pt idx="1218">
                  <c:v>3.0449999999999997E-4</c:v>
                </c:pt>
                <c:pt idx="1219">
                  <c:v>3.0475000000000001E-4</c:v>
                </c:pt>
                <c:pt idx="1220">
                  <c:v>3.0499999999999999E-4</c:v>
                </c:pt>
                <c:pt idx="1221">
                  <c:v>3.0525000000000002E-4</c:v>
                </c:pt>
                <c:pt idx="1222">
                  <c:v>3.055E-4</c:v>
                </c:pt>
                <c:pt idx="1223">
                  <c:v>3.0574999999999998E-4</c:v>
                </c:pt>
                <c:pt idx="1224">
                  <c:v>3.0600000000000001E-4</c:v>
                </c:pt>
                <c:pt idx="1225">
                  <c:v>3.0624999999999999E-4</c:v>
                </c:pt>
                <c:pt idx="1226">
                  <c:v>3.0650000000000002E-4</c:v>
                </c:pt>
                <c:pt idx="1227">
                  <c:v>3.0675E-4</c:v>
                </c:pt>
                <c:pt idx="1228">
                  <c:v>3.0699999999999998E-4</c:v>
                </c:pt>
                <c:pt idx="1229">
                  <c:v>3.0725000000000001E-4</c:v>
                </c:pt>
                <c:pt idx="1230">
                  <c:v>3.0749999999999999E-4</c:v>
                </c:pt>
                <c:pt idx="1231">
                  <c:v>3.0775000000000003E-4</c:v>
                </c:pt>
                <c:pt idx="1232">
                  <c:v>3.0800000000000001E-4</c:v>
                </c:pt>
                <c:pt idx="1233">
                  <c:v>3.0824999999999998E-4</c:v>
                </c:pt>
                <c:pt idx="1234">
                  <c:v>3.0850000000000002E-4</c:v>
                </c:pt>
                <c:pt idx="1235">
                  <c:v>3.0875E-4</c:v>
                </c:pt>
                <c:pt idx="1236">
                  <c:v>3.0899999999999998E-4</c:v>
                </c:pt>
                <c:pt idx="1237">
                  <c:v>3.0925000000000001E-4</c:v>
                </c:pt>
                <c:pt idx="1238">
                  <c:v>3.0949999999999999E-4</c:v>
                </c:pt>
                <c:pt idx="1239">
                  <c:v>3.0975000000000002E-4</c:v>
                </c:pt>
                <c:pt idx="1240">
                  <c:v>3.1E-4</c:v>
                </c:pt>
                <c:pt idx="1241">
                  <c:v>3.1024999999999998E-4</c:v>
                </c:pt>
                <c:pt idx="1242">
                  <c:v>3.1050000000000001E-4</c:v>
                </c:pt>
                <c:pt idx="1243">
                  <c:v>3.1074999999999999E-4</c:v>
                </c:pt>
                <c:pt idx="1244">
                  <c:v>3.1100000000000002E-4</c:v>
                </c:pt>
                <c:pt idx="1245">
                  <c:v>3.1125E-4</c:v>
                </c:pt>
                <c:pt idx="1246">
                  <c:v>3.1149999999999998E-4</c:v>
                </c:pt>
                <c:pt idx="1247">
                  <c:v>3.1175000000000002E-4</c:v>
                </c:pt>
                <c:pt idx="1248">
                  <c:v>3.1199999999999999E-4</c:v>
                </c:pt>
                <c:pt idx="1249">
                  <c:v>3.1224999999999997E-4</c:v>
                </c:pt>
                <c:pt idx="1250">
                  <c:v>3.1250000000000001E-4</c:v>
                </c:pt>
                <c:pt idx="1251">
                  <c:v>3.1274999999999999E-4</c:v>
                </c:pt>
                <c:pt idx="1252">
                  <c:v>3.1300000000000002E-4</c:v>
                </c:pt>
                <c:pt idx="1253">
                  <c:v>3.1325E-4</c:v>
                </c:pt>
                <c:pt idx="1254">
                  <c:v>3.1349999999999998E-4</c:v>
                </c:pt>
                <c:pt idx="1255">
                  <c:v>3.1375000000000001E-4</c:v>
                </c:pt>
                <c:pt idx="1256">
                  <c:v>3.1399999999999999E-4</c:v>
                </c:pt>
                <c:pt idx="1257">
                  <c:v>3.1425000000000002E-4</c:v>
                </c:pt>
                <c:pt idx="1258">
                  <c:v>3.145E-4</c:v>
                </c:pt>
                <c:pt idx="1259">
                  <c:v>3.1474999999999998E-4</c:v>
                </c:pt>
                <c:pt idx="1260">
                  <c:v>3.1500000000000001E-4</c:v>
                </c:pt>
                <c:pt idx="1261">
                  <c:v>3.1524999999999999E-4</c:v>
                </c:pt>
                <c:pt idx="1262">
                  <c:v>3.1550000000000003E-4</c:v>
                </c:pt>
                <c:pt idx="1263">
                  <c:v>3.1575E-4</c:v>
                </c:pt>
                <c:pt idx="1264">
                  <c:v>3.1599999999999998E-4</c:v>
                </c:pt>
                <c:pt idx="1265">
                  <c:v>3.1625000000000002E-4</c:v>
                </c:pt>
                <c:pt idx="1266">
                  <c:v>3.165E-4</c:v>
                </c:pt>
                <c:pt idx="1267">
                  <c:v>3.1674999999999997E-4</c:v>
                </c:pt>
                <c:pt idx="1268">
                  <c:v>3.1700000000000001E-4</c:v>
                </c:pt>
                <c:pt idx="1269">
                  <c:v>3.1724999999999999E-4</c:v>
                </c:pt>
                <c:pt idx="1270">
                  <c:v>3.1750000000000002E-4</c:v>
                </c:pt>
                <c:pt idx="1271">
                  <c:v>3.1775E-4</c:v>
                </c:pt>
                <c:pt idx="1272">
                  <c:v>3.1799999999999998E-4</c:v>
                </c:pt>
                <c:pt idx="1273">
                  <c:v>3.1825000000000001E-4</c:v>
                </c:pt>
                <c:pt idx="1274">
                  <c:v>3.1849999999999999E-4</c:v>
                </c:pt>
                <c:pt idx="1275">
                  <c:v>3.1875000000000002E-4</c:v>
                </c:pt>
                <c:pt idx="1276">
                  <c:v>3.19E-4</c:v>
                </c:pt>
                <c:pt idx="1277">
                  <c:v>3.1924999999999998E-4</c:v>
                </c:pt>
                <c:pt idx="1278">
                  <c:v>3.1950000000000001E-4</c:v>
                </c:pt>
                <c:pt idx="1279">
                  <c:v>3.1974999999999999E-4</c:v>
                </c:pt>
                <c:pt idx="1280">
                  <c:v>3.2000000000000003E-4</c:v>
                </c:pt>
                <c:pt idx="1281">
                  <c:v>3.2025000000000001E-4</c:v>
                </c:pt>
                <c:pt idx="1282">
                  <c:v>3.2049999999999998E-4</c:v>
                </c:pt>
                <c:pt idx="1283">
                  <c:v>3.2075000000000002E-4</c:v>
                </c:pt>
                <c:pt idx="1284">
                  <c:v>3.21E-4</c:v>
                </c:pt>
                <c:pt idx="1285">
                  <c:v>3.2124999999999998E-4</c:v>
                </c:pt>
                <c:pt idx="1286">
                  <c:v>3.2150000000000001E-4</c:v>
                </c:pt>
                <c:pt idx="1287">
                  <c:v>3.2174999999999999E-4</c:v>
                </c:pt>
                <c:pt idx="1288">
                  <c:v>3.2200000000000002E-4</c:v>
                </c:pt>
                <c:pt idx="1289">
                  <c:v>3.2225E-4</c:v>
                </c:pt>
                <c:pt idx="1290">
                  <c:v>3.2249999999999998E-4</c:v>
                </c:pt>
                <c:pt idx="1291">
                  <c:v>3.2275000000000001E-4</c:v>
                </c:pt>
                <c:pt idx="1292">
                  <c:v>3.2299999999999999E-4</c:v>
                </c:pt>
                <c:pt idx="1293">
                  <c:v>3.2325000000000002E-4</c:v>
                </c:pt>
                <c:pt idx="1294">
                  <c:v>3.235E-4</c:v>
                </c:pt>
                <c:pt idx="1295">
                  <c:v>3.2374999999999998E-4</c:v>
                </c:pt>
                <c:pt idx="1296">
                  <c:v>3.2400000000000001E-4</c:v>
                </c:pt>
                <c:pt idx="1297">
                  <c:v>3.2424999999999999E-4</c:v>
                </c:pt>
                <c:pt idx="1298">
                  <c:v>3.2449999999999997E-4</c:v>
                </c:pt>
                <c:pt idx="1299">
                  <c:v>3.2475000000000001E-4</c:v>
                </c:pt>
                <c:pt idx="1300">
                  <c:v>3.2499999999999999E-4</c:v>
                </c:pt>
                <c:pt idx="1301">
                  <c:v>3.2525000000000002E-4</c:v>
                </c:pt>
                <c:pt idx="1302">
                  <c:v>3.255E-4</c:v>
                </c:pt>
                <c:pt idx="1303">
                  <c:v>3.2574999999999998E-4</c:v>
                </c:pt>
                <c:pt idx="1304">
                  <c:v>3.2600000000000001E-4</c:v>
                </c:pt>
                <c:pt idx="1305">
                  <c:v>3.2624999999999999E-4</c:v>
                </c:pt>
                <c:pt idx="1306">
                  <c:v>3.2650000000000002E-4</c:v>
                </c:pt>
                <c:pt idx="1307">
                  <c:v>3.2675E-4</c:v>
                </c:pt>
                <c:pt idx="1308">
                  <c:v>3.2699999999999998E-4</c:v>
                </c:pt>
                <c:pt idx="1309">
                  <c:v>3.2725000000000001E-4</c:v>
                </c:pt>
                <c:pt idx="1310">
                  <c:v>3.2749999999999999E-4</c:v>
                </c:pt>
                <c:pt idx="1311">
                  <c:v>3.2775000000000002E-4</c:v>
                </c:pt>
                <c:pt idx="1312">
                  <c:v>3.28E-4</c:v>
                </c:pt>
                <c:pt idx="1313">
                  <c:v>3.2824999999999998E-4</c:v>
                </c:pt>
                <c:pt idx="1314">
                  <c:v>3.2850000000000002E-4</c:v>
                </c:pt>
                <c:pt idx="1315">
                  <c:v>3.2874999999999999E-4</c:v>
                </c:pt>
                <c:pt idx="1316">
                  <c:v>3.2899999999999997E-4</c:v>
                </c:pt>
                <c:pt idx="1317">
                  <c:v>3.2925000000000001E-4</c:v>
                </c:pt>
                <c:pt idx="1318">
                  <c:v>3.2949999999999999E-4</c:v>
                </c:pt>
                <c:pt idx="1319">
                  <c:v>3.2975000000000002E-4</c:v>
                </c:pt>
                <c:pt idx="1320">
                  <c:v>3.3E-4</c:v>
                </c:pt>
                <c:pt idx="1321">
                  <c:v>3.3024999999999998E-4</c:v>
                </c:pt>
                <c:pt idx="1322">
                  <c:v>3.3050000000000001E-4</c:v>
                </c:pt>
                <c:pt idx="1323">
                  <c:v>3.3074999999999999E-4</c:v>
                </c:pt>
                <c:pt idx="1324">
                  <c:v>3.3100000000000002E-4</c:v>
                </c:pt>
                <c:pt idx="1325">
                  <c:v>3.3125E-4</c:v>
                </c:pt>
                <c:pt idx="1326">
                  <c:v>3.3149999999999998E-4</c:v>
                </c:pt>
                <c:pt idx="1327">
                  <c:v>3.3175000000000001E-4</c:v>
                </c:pt>
                <c:pt idx="1328">
                  <c:v>3.3199999999999999E-4</c:v>
                </c:pt>
                <c:pt idx="1329">
                  <c:v>3.3225000000000003E-4</c:v>
                </c:pt>
                <c:pt idx="1330">
                  <c:v>3.325E-4</c:v>
                </c:pt>
                <c:pt idx="1331">
                  <c:v>3.3274999999999998E-4</c:v>
                </c:pt>
                <c:pt idx="1332">
                  <c:v>3.3300000000000002E-4</c:v>
                </c:pt>
                <c:pt idx="1333">
                  <c:v>3.3325E-4</c:v>
                </c:pt>
                <c:pt idx="1334">
                  <c:v>3.3349999999999997E-4</c:v>
                </c:pt>
                <c:pt idx="1335">
                  <c:v>3.3375000000000001E-4</c:v>
                </c:pt>
                <c:pt idx="1336">
                  <c:v>3.3399999999999999E-4</c:v>
                </c:pt>
                <c:pt idx="1337">
                  <c:v>3.3425000000000002E-4</c:v>
                </c:pt>
                <c:pt idx="1338">
                  <c:v>3.345E-4</c:v>
                </c:pt>
                <c:pt idx="1339">
                  <c:v>3.3474999999999998E-4</c:v>
                </c:pt>
                <c:pt idx="1340">
                  <c:v>3.3500000000000001E-4</c:v>
                </c:pt>
                <c:pt idx="1341">
                  <c:v>3.3524999999999999E-4</c:v>
                </c:pt>
                <c:pt idx="1342">
                  <c:v>3.3550000000000002E-4</c:v>
                </c:pt>
                <c:pt idx="1343">
                  <c:v>3.3575E-4</c:v>
                </c:pt>
                <c:pt idx="1344">
                  <c:v>3.3599999999999998E-4</c:v>
                </c:pt>
                <c:pt idx="1345">
                  <c:v>3.3625000000000001E-4</c:v>
                </c:pt>
                <c:pt idx="1346">
                  <c:v>3.3649999999999999E-4</c:v>
                </c:pt>
                <c:pt idx="1347">
                  <c:v>3.3675000000000003E-4</c:v>
                </c:pt>
                <c:pt idx="1348">
                  <c:v>3.3700000000000001E-4</c:v>
                </c:pt>
                <c:pt idx="1349">
                  <c:v>3.3724999999999998E-4</c:v>
                </c:pt>
                <c:pt idx="1350">
                  <c:v>3.3750000000000002E-4</c:v>
                </c:pt>
                <c:pt idx="1351">
                  <c:v>3.3775E-4</c:v>
                </c:pt>
                <c:pt idx="1352">
                  <c:v>3.3799999999999998E-4</c:v>
                </c:pt>
                <c:pt idx="1353">
                  <c:v>3.3825000000000001E-4</c:v>
                </c:pt>
                <c:pt idx="1354">
                  <c:v>3.3849999999999999E-4</c:v>
                </c:pt>
                <c:pt idx="1355">
                  <c:v>3.3875000000000002E-4</c:v>
                </c:pt>
                <c:pt idx="1356">
                  <c:v>3.39E-4</c:v>
                </c:pt>
                <c:pt idx="1357">
                  <c:v>3.3924999999999998E-4</c:v>
                </c:pt>
                <c:pt idx="1358">
                  <c:v>3.3950000000000001E-4</c:v>
                </c:pt>
                <c:pt idx="1359">
                  <c:v>3.3974999999999999E-4</c:v>
                </c:pt>
                <c:pt idx="1360">
                  <c:v>3.4000000000000002E-4</c:v>
                </c:pt>
                <c:pt idx="1361">
                  <c:v>3.4025E-4</c:v>
                </c:pt>
                <c:pt idx="1362">
                  <c:v>3.4049999999999998E-4</c:v>
                </c:pt>
                <c:pt idx="1363">
                  <c:v>3.4075000000000002E-4</c:v>
                </c:pt>
                <c:pt idx="1364">
                  <c:v>3.4099999999999999E-4</c:v>
                </c:pt>
                <c:pt idx="1365">
                  <c:v>3.4124999999999997E-4</c:v>
                </c:pt>
                <c:pt idx="1366">
                  <c:v>3.4150000000000001E-4</c:v>
                </c:pt>
                <c:pt idx="1367">
                  <c:v>3.4174999999999999E-4</c:v>
                </c:pt>
                <c:pt idx="1368">
                  <c:v>3.4200000000000002E-4</c:v>
                </c:pt>
                <c:pt idx="1369">
                  <c:v>3.4225E-4</c:v>
                </c:pt>
                <c:pt idx="1370">
                  <c:v>3.4249999999999998E-4</c:v>
                </c:pt>
                <c:pt idx="1371">
                  <c:v>3.4275000000000001E-4</c:v>
                </c:pt>
                <c:pt idx="1372">
                  <c:v>3.4299999999999999E-4</c:v>
                </c:pt>
                <c:pt idx="1373">
                  <c:v>3.4325000000000002E-4</c:v>
                </c:pt>
                <c:pt idx="1374">
                  <c:v>3.435E-4</c:v>
                </c:pt>
                <c:pt idx="1375">
                  <c:v>3.4374999999999998E-4</c:v>
                </c:pt>
                <c:pt idx="1376">
                  <c:v>3.4400000000000001E-4</c:v>
                </c:pt>
                <c:pt idx="1377">
                  <c:v>3.4424999999999999E-4</c:v>
                </c:pt>
                <c:pt idx="1378">
                  <c:v>3.4450000000000003E-4</c:v>
                </c:pt>
                <c:pt idx="1379">
                  <c:v>3.4475E-4</c:v>
                </c:pt>
                <c:pt idx="1380">
                  <c:v>3.4499999999999998E-4</c:v>
                </c:pt>
                <c:pt idx="1381">
                  <c:v>3.4525000000000002E-4</c:v>
                </c:pt>
                <c:pt idx="1382">
                  <c:v>3.455E-4</c:v>
                </c:pt>
                <c:pt idx="1383">
                  <c:v>3.4574999999999997E-4</c:v>
                </c:pt>
                <c:pt idx="1384">
                  <c:v>3.4600000000000001E-4</c:v>
                </c:pt>
                <c:pt idx="1385">
                  <c:v>3.4624999999999999E-4</c:v>
                </c:pt>
                <c:pt idx="1386">
                  <c:v>3.4650000000000002E-4</c:v>
                </c:pt>
                <c:pt idx="1387">
                  <c:v>3.4675E-4</c:v>
                </c:pt>
                <c:pt idx="1388">
                  <c:v>3.4699999999999998E-4</c:v>
                </c:pt>
                <c:pt idx="1389">
                  <c:v>3.4725000000000001E-4</c:v>
                </c:pt>
                <c:pt idx="1390">
                  <c:v>3.4749999999999999E-4</c:v>
                </c:pt>
                <c:pt idx="1391">
                  <c:v>3.4775000000000002E-4</c:v>
                </c:pt>
                <c:pt idx="1392">
                  <c:v>3.48E-4</c:v>
                </c:pt>
                <c:pt idx="1393">
                  <c:v>3.4824999999999998E-4</c:v>
                </c:pt>
                <c:pt idx="1394">
                  <c:v>3.4850000000000001E-4</c:v>
                </c:pt>
                <c:pt idx="1395">
                  <c:v>3.4874999999999999E-4</c:v>
                </c:pt>
                <c:pt idx="1396">
                  <c:v>3.4900000000000003E-4</c:v>
                </c:pt>
                <c:pt idx="1397">
                  <c:v>3.4925000000000001E-4</c:v>
                </c:pt>
                <c:pt idx="1398">
                  <c:v>3.4949999999999998E-4</c:v>
                </c:pt>
                <c:pt idx="1399">
                  <c:v>3.4975000000000002E-4</c:v>
                </c:pt>
                <c:pt idx="1400">
                  <c:v>3.5E-4</c:v>
                </c:pt>
                <c:pt idx="1401">
                  <c:v>3.5024999999999998E-4</c:v>
                </c:pt>
                <c:pt idx="1402">
                  <c:v>3.5050000000000001E-4</c:v>
                </c:pt>
                <c:pt idx="1403">
                  <c:v>3.5074999999999999E-4</c:v>
                </c:pt>
                <c:pt idx="1404">
                  <c:v>3.5100000000000002E-4</c:v>
                </c:pt>
                <c:pt idx="1405">
                  <c:v>3.5125E-4</c:v>
                </c:pt>
                <c:pt idx="1406">
                  <c:v>3.5149999999999998E-4</c:v>
                </c:pt>
                <c:pt idx="1407">
                  <c:v>3.5175000000000001E-4</c:v>
                </c:pt>
                <c:pt idx="1408">
                  <c:v>3.5199999999999999E-4</c:v>
                </c:pt>
                <c:pt idx="1409">
                  <c:v>3.5225000000000002E-4</c:v>
                </c:pt>
                <c:pt idx="1410">
                  <c:v>3.525E-4</c:v>
                </c:pt>
                <c:pt idx="1411">
                  <c:v>3.5274999999999998E-4</c:v>
                </c:pt>
                <c:pt idx="1412">
                  <c:v>3.5300000000000002E-4</c:v>
                </c:pt>
                <c:pt idx="1413">
                  <c:v>3.5324999999999999E-4</c:v>
                </c:pt>
                <c:pt idx="1414">
                  <c:v>3.5349999999999997E-4</c:v>
                </c:pt>
                <c:pt idx="1415">
                  <c:v>3.5375000000000001E-4</c:v>
                </c:pt>
                <c:pt idx="1416">
                  <c:v>3.5399999999999999E-4</c:v>
                </c:pt>
                <c:pt idx="1417">
                  <c:v>3.5425000000000002E-4</c:v>
                </c:pt>
                <c:pt idx="1418">
                  <c:v>3.545E-4</c:v>
                </c:pt>
                <c:pt idx="1419">
                  <c:v>3.5474999999999998E-4</c:v>
                </c:pt>
                <c:pt idx="1420">
                  <c:v>3.5500000000000001E-4</c:v>
                </c:pt>
                <c:pt idx="1421">
                  <c:v>3.5524999999999999E-4</c:v>
                </c:pt>
                <c:pt idx="1422">
                  <c:v>3.5550000000000002E-4</c:v>
                </c:pt>
                <c:pt idx="1423">
                  <c:v>3.5575E-4</c:v>
                </c:pt>
                <c:pt idx="1424">
                  <c:v>3.5599999999999998E-4</c:v>
                </c:pt>
                <c:pt idx="1425">
                  <c:v>3.5625000000000001E-4</c:v>
                </c:pt>
                <c:pt idx="1426">
                  <c:v>3.5649999999999999E-4</c:v>
                </c:pt>
                <c:pt idx="1427">
                  <c:v>3.5675000000000002E-4</c:v>
                </c:pt>
                <c:pt idx="1428">
                  <c:v>3.57E-4</c:v>
                </c:pt>
                <c:pt idx="1429">
                  <c:v>3.5724999999999998E-4</c:v>
                </c:pt>
                <c:pt idx="1430">
                  <c:v>3.5750000000000002E-4</c:v>
                </c:pt>
                <c:pt idx="1431">
                  <c:v>3.5775E-4</c:v>
                </c:pt>
                <c:pt idx="1432">
                  <c:v>3.5799999999999997E-4</c:v>
                </c:pt>
                <c:pt idx="1433">
                  <c:v>3.5825000000000001E-4</c:v>
                </c:pt>
                <c:pt idx="1434">
                  <c:v>3.5849999999999999E-4</c:v>
                </c:pt>
                <c:pt idx="1435">
                  <c:v>3.5875000000000002E-4</c:v>
                </c:pt>
                <c:pt idx="1436">
                  <c:v>3.59E-4</c:v>
                </c:pt>
                <c:pt idx="1437">
                  <c:v>3.5924999999999998E-4</c:v>
                </c:pt>
                <c:pt idx="1438">
                  <c:v>3.5950000000000001E-4</c:v>
                </c:pt>
                <c:pt idx="1439">
                  <c:v>3.5974999999999999E-4</c:v>
                </c:pt>
                <c:pt idx="1440">
                  <c:v>3.6000000000000002E-4</c:v>
                </c:pt>
                <c:pt idx="1441">
                  <c:v>3.6025E-4</c:v>
                </c:pt>
                <c:pt idx="1442">
                  <c:v>3.6049999999999998E-4</c:v>
                </c:pt>
                <c:pt idx="1443">
                  <c:v>3.6075000000000001E-4</c:v>
                </c:pt>
                <c:pt idx="1444">
                  <c:v>3.6099999999999999E-4</c:v>
                </c:pt>
                <c:pt idx="1445">
                  <c:v>3.6125000000000003E-4</c:v>
                </c:pt>
                <c:pt idx="1446">
                  <c:v>3.615E-4</c:v>
                </c:pt>
                <c:pt idx="1447">
                  <c:v>3.6174999999999998E-4</c:v>
                </c:pt>
                <c:pt idx="1448">
                  <c:v>3.6200000000000002E-4</c:v>
                </c:pt>
                <c:pt idx="1449">
                  <c:v>3.6225E-4</c:v>
                </c:pt>
                <c:pt idx="1450">
                  <c:v>3.6249999999999998E-4</c:v>
                </c:pt>
                <c:pt idx="1451">
                  <c:v>3.6275000000000001E-4</c:v>
                </c:pt>
                <c:pt idx="1452">
                  <c:v>3.6299999999999999E-4</c:v>
                </c:pt>
                <c:pt idx="1453">
                  <c:v>3.6325000000000002E-4</c:v>
                </c:pt>
                <c:pt idx="1454">
                  <c:v>3.635E-4</c:v>
                </c:pt>
                <c:pt idx="1455">
                  <c:v>3.6374999999999998E-4</c:v>
                </c:pt>
                <c:pt idx="1456">
                  <c:v>3.6400000000000001E-4</c:v>
                </c:pt>
                <c:pt idx="1457">
                  <c:v>3.6424999999999999E-4</c:v>
                </c:pt>
                <c:pt idx="1458">
                  <c:v>3.6450000000000002E-4</c:v>
                </c:pt>
                <c:pt idx="1459">
                  <c:v>3.6475E-4</c:v>
                </c:pt>
                <c:pt idx="1460">
                  <c:v>3.6499999999999998E-4</c:v>
                </c:pt>
                <c:pt idx="1461">
                  <c:v>3.6525000000000001E-4</c:v>
                </c:pt>
                <c:pt idx="1462">
                  <c:v>3.6549999999999999E-4</c:v>
                </c:pt>
                <c:pt idx="1463">
                  <c:v>3.6575000000000003E-4</c:v>
                </c:pt>
                <c:pt idx="1464">
                  <c:v>3.6600000000000001E-4</c:v>
                </c:pt>
                <c:pt idx="1465">
                  <c:v>3.6624999999999998E-4</c:v>
                </c:pt>
                <c:pt idx="1466">
                  <c:v>3.6650000000000002E-4</c:v>
                </c:pt>
                <c:pt idx="1467">
                  <c:v>3.6675E-4</c:v>
                </c:pt>
                <c:pt idx="1468">
                  <c:v>3.6699999999999998E-4</c:v>
                </c:pt>
                <c:pt idx="1469">
                  <c:v>3.6725000000000001E-4</c:v>
                </c:pt>
                <c:pt idx="1470">
                  <c:v>3.6749999999999999E-4</c:v>
                </c:pt>
                <c:pt idx="1471">
                  <c:v>3.6775000000000002E-4</c:v>
                </c:pt>
                <c:pt idx="1472">
                  <c:v>3.68E-4</c:v>
                </c:pt>
                <c:pt idx="1473">
                  <c:v>3.6824999999999998E-4</c:v>
                </c:pt>
                <c:pt idx="1474">
                  <c:v>3.6850000000000001E-4</c:v>
                </c:pt>
                <c:pt idx="1475">
                  <c:v>3.6874999999999999E-4</c:v>
                </c:pt>
                <c:pt idx="1476">
                  <c:v>3.6900000000000002E-4</c:v>
                </c:pt>
                <c:pt idx="1477">
                  <c:v>3.6925E-4</c:v>
                </c:pt>
                <c:pt idx="1478">
                  <c:v>3.6949999999999998E-4</c:v>
                </c:pt>
                <c:pt idx="1479">
                  <c:v>3.6975000000000002E-4</c:v>
                </c:pt>
                <c:pt idx="1480">
                  <c:v>3.6999999999999999E-4</c:v>
                </c:pt>
                <c:pt idx="1481">
                  <c:v>3.7024999999999997E-4</c:v>
                </c:pt>
                <c:pt idx="1482">
                  <c:v>3.7050000000000001E-4</c:v>
                </c:pt>
                <c:pt idx="1483">
                  <c:v>3.7074999999999999E-4</c:v>
                </c:pt>
                <c:pt idx="1484">
                  <c:v>3.7100000000000002E-4</c:v>
                </c:pt>
                <c:pt idx="1485">
                  <c:v>3.7125E-4</c:v>
                </c:pt>
                <c:pt idx="1486">
                  <c:v>3.7149999999999998E-4</c:v>
                </c:pt>
                <c:pt idx="1487">
                  <c:v>3.7175000000000001E-4</c:v>
                </c:pt>
                <c:pt idx="1488">
                  <c:v>3.7199999999999999E-4</c:v>
                </c:pt>
                <c:pt idx="1489">
                  <c:v>3.7225000000000002E-4</c:v>
                </c:pt>
                <c:pt idx="1490">
                  <c:v>3.725E-4</c:v>
                </c:pt>
                <c:pt idx="1491">
                  <c:v>3.7274999999999998E-4</c:v>
                </c:pt>
                <c:pt idx="1492">
                  <c:v>3.7300000000000001E-4</c:v>
                </c:pt>
                <c:pt idx="1493">
                  <c:v>3.7324999999999999E-4</c:v>
                </c:pt>
                <c:pt idx="1494">
                  <c:v>3.7350000000000003E-4</c:v>
                </c:pt>
                <c:pt idx="1495">
                  <c:v>3.7375E-4</c:v>
                </c:pt>
                <c:pt idx="1496">
                  <c:v>3.7399999999999998E-4</c:v>
                </c:pt>
                <c:pt idx="1497">
                  <c:v>3.7425000000000002E-4</c:v>
                </c:pt>
                <c:pt idx="1498">
                  <c:v>3.745E-4</c:v>
                </c:pt>
                <c:pt idx="1499">
                  <c:v>3.7474999999999997E-4</c:v>
                </c:pt>
                <c:pt idx="1500">
                  <c:v>3.7500000000000001E-4</c:v>
                </c:pt>
                <c:pt idx="1501">
                  <c:v>3.7524999999999999E-4</c:v>
                </c:pt>
                <c:pt idx="1502">
                  <c:v>3.7550000000000002E-4</c:v>
                </c:pt>
                <c:pt idx="1503">
                  <c:v>3.7575E-4</c:v>
                </c:pt>
                <c:pt idx="1504">
                  <c:v>3.7599999999999998E-4</c:v>
                </c:pt>
                <c:pt idx="1505">
                  <c:v>3.7625000000000001E-4</c:v>
                </c:pt>
                <c:pt idx="1506">
                  <c:v>3.7649999999999999E-4</c:v>
                </c:pt>
                <c:pt idx="1507">
                  <c:v>3.7675000000000002E-4</c:v>
                </c:pt>
                <c:pt idx="1508">
                  <c:v>3.77E-4</c:v>
                </c:pt>
                <c:pt idx="1509">
                  <c:v>3.7724999999999998E-4</c:v>
                </c:pt>
                <c:pt idx="1510">
                  <c:v>3.7750000000000001E-4</c:v>
                </c:pt>
                <c:pt idx="1511">
                  <c:v>3.7774999999999999E-4</c:v>
                </c:pt>
                <c:pt idx="1512">
                  <c:v>3.7800000000000003E-4</c:v>
                </c:pt>
                <c:pt idx="1513">
                  <c:v>3.7825000000000001E-4</c:v>
                </c:pt>
                <c:pt idx="1514">
                  <c:v>3.7849999999999998E-4</c:v>
                </c:pt>
                <c:pt idx="1515">
                  <c:v>3.7875000000000002E-4</c:v>
                </c:pt>
                <c:pt idx="1516">
                  <c:v>3.79E-4</c:v>
                </c:pt>
                <c:pt idx="1517">
                  <c:v>3.7924999999999998E-4</c:v>
                </c:pt>
                <c:pt idx="1518">
                  <c:v>3.7950000000000001E-4</c:v>
                </c:pt>
                <c:pt idx="1519">
                  <c:v>3.7974999999999999E-4</c:v>
                </c:pt>
                <c:pt idx="1520">
                  <c:v>3.8000000000000002E-4</c:v>
                </c:pt>
                <c:pt idx="1521">
                  <c:v>3.8025E-4</c:v>
                </c:pt>
                <c:pt idx="1522">
                  <c:v>3.8049999999999998E-4</c:v>
                </c:pt>
                <c:pt idx="1523">
                  <c:v>3.8075000000000001E-4</c:v>
                </c:pt>
                <c:pt idx="1524">
                  <c:v>3.8099999999999999E-4</c:v>
                </c:pt>
                <c:pt idx="1525">
                  <c:v>3.8125000000000002E-4</c:v>
                </c:pt>
                <c:pt idx="1526">
                  <c:v>3.815E-4</c:v>
                </c:pt>
                <c:pt idx="1527">
                  <c:v>3.8174999999999998E-4</c:v>
                </c:pt>
                <c:pt idx="1528">
                  <c:v>3.8200000000000002E-4</c:v>
                </c:pt>
                <c:pt idx="1529">
                  <c:v>3.8224999999999999E-4</c:v>
                </c:pt>
                <c:pt idx="1530">
                  <c:v>3.8249999999999997E-4</c:v>
                </c:pt>
                <c:pt idx="1531">
                  <c:v>3.8275000000000001E-4</c:v>
                </c:pt>
                <c:pt idx="1532">
                  <c:v>3.8299999999999999E-4</c:v>
                </c:pt>
                <c:pt idx="1533">
                  <c:v>3.8325000000000002E-4</c:v>
                </c:pt>
                <c:pt idx="1534">
                  <c:v>3.835E-4</c:v>
                </c:pt>
                <c:pt idx="1535">
                  <c:v>3.8374999999999998E-4</c:v>
                </c:pt>
                <c:pt idx="1536">
                  <c:v>3.8400000000000001E-4</c:v>
                </c:pt>
                <c:pt idx="1537">
                  <c:v>3.8424999999999999E-4</c:v>
                </c:pt>
                <c:pt idx="1538">
                  <c:v>3.8450000000000002E-4</c:v>
                </c:pt>
                <c:pt idx="1539">
                  <c:v>3.8475E-4</c:v>
                </c:pt>
                <c:pt idx="1540">
                  <c:v>3.8499999999999998E-4</c:v>
                </c:pt>
                <c:pt idx="1541">
                  <c:v>3.8525000000000001E-4</c:v>
                </c:pt>
                <c:pt idx="1542">
                  <c:v>3.8549999999999999E-4</c:v>
                </c:pt>
                <c:pt idx="1543">
                  <c:v>3.8575000000000003E-4</c:v>
                </c:pt>
                <c:pt idx="1544">
                  <c:v>3.86E-4</c:v>
                </c:pt>
                <c:pt idx="1545">
                  <c:v>3.8624999999999998E-4</c:v>
                </c:pt>
                <c:pt idx="1546">
                  <c:v>3.8650000000000002E-4</c:v>
                </c:pt>
                <c:pt idx="1547">
                  <c:v>3.8675E-4</c:v>
                </c:pt>
                <c:pt idx="1548">
                  <c:v>3.8699999999999997E-4</c:v>
                </c:pt>
                <c:pt idx="1549">
                  <c:v>3.8725000000000001E-4</c:v>
                </c:pt>
                <c:pt idx="1550">
                  <c:v>3.8749999999999999E-4</c:v>
                </c:pt>
                <c:pt idx="1551">
                  <c:v>3.8775000000000002E-4</c:v>
                </c:pt>
                <c:pt idx="1552">
                  <c:v>3.88E-4</c:v>
                </c:pt>
                <c:pt idx="1553">
                  <c:v>3.8824999999999998E-4</c:v>
                </c:pt>
                <c:pt idx="1554">
                  <c:v>3.8850000000000001E-4</c:v>
                </c:pt>
                <c:pt idx="1555">
                  <c:v>3.8874999999999999E-4</c:v>
                </c:pt>
                <c:pt idx="1556">
                  <c:v>3.8900000000000002E-4</c:v>
                </c:pt>
                <c:pt idx="1557">
                  <c:v>3.8925E-4</c:v>
                </c:pt>
                <c:pt idx="1558">
                  <c:v>3.8949999999999998E-4</c:v>
                </c:pt>
                <c:pt idx="1559">
                  <c:v>3.8975000000000001E-4</c:v>
                </c:pt>
                <c:pt idx="1560">
                  <c:v>3.8999999999999999E-4</c:v>
                </c:pt>
                <c:pt idx="1561">
                  <c:v>3.9025000000000003E-4</c:v>
                </c:pt>
                <c:pt idx="1562">
                  <c:v>3.9050000000000001E-4</c:v>
                </c:pt>
                <c:pt idx="1563">
                  <c:v>3.9074999999999998E-4</c:v>
                </c:pt>
                <c:pt idx="1564">
                  <c:v>3.9100000000000002E-4</c:v>
                </c:pt>
                <c:pt idx="1565">
                  <c:v>3.9125E-4</c:v>
                </c:pt>
                <c:pt idx="1566">
                  <c:v>3.9149999999999998E-4</c:v>
                </c:pt>
                <c:pt idx="1567">
                  <c:v>3.9175000000000001E-4</c:v>
                </c:pt>
                <c:pt idx="1568">
                  <c:v>3.9199999999999999E-4</c:v>
                </c:pt>
                <c:pt idx="1569">
                  <c:v>3.9225000000000002E-4</c:v>
                </c:pt>
                <c:pt idx="1570">
                  <c:v>3.925E-4</c:v>
                </c:pt>
                <c:pt idx="1571">
                  <c:v>3.9274999999999998E-4</c:v>
                </c:pt>
                <c:pt idx="1572">
                  <c:v>3.9300000000000001E-4</c:v>
                </c:pt>
                <c:pt idx="1573">
                  <c:v>3.9324999999999999E-4</c:v>
                </c:pt>
                <c:pt idx="1574">
                  <c:v>3.9350000000000002E-4</c:v>
                </c:pt>
                <c:pt idx="1575">
                  <c:v>3.9375E-4</c:v>
                </c:pt>
                <c:pt idx="1576">
                  <c:v>3.9399999999999998E-4</c:v>
                </c:pt>
                <c:pt idx="1577">
                  <c:v>3.9425000000000001E-4</c:v>
                </c:pt>
                <c:pt idx="1578">
                  <c:v>3.9449999999999999E-4</c:v>
                </c:pt>
                <c:pt idx="1579">
                  <c:v>3.9475000000000003E-4</c:v>
                </c:pt>
                <c:pt idx="1580">
                  <c:v>3.9500000000000001E-4</c:v>
                </c:pt>
                <c:pt idx="1581">
                  <c:v>3.9524999999999999E-4</c:v>
                </c:pt>
                <c:pt idx="1582">
                  <c:v>3.9550000000000002E-4</c:v>
                </c:pt>
                <c:pt idx="1583">
                  <c:v>3.9575E-4</c:v>
                </c:pt>
                <c:pt idx="1584">
                  <c:v>3.9599999999999998E-4</c:v>
                </c:pt>
                <c:pt idx="1585">
                  <c:v>3.9625000000000001E-4</c:v>
                </c:pt>
                <c:pt idx="1586">
                  <c:v>3.9649999999999999E-4</c:v>
                </c:pt>
                <c:pt idx="1587">
                  <c:v>3.9675000000000002E-4</c:v>
                </c:pt>
                <c:pt idx="1588">
                  <c:v>3.97E-4</c:v>
                </c:pt>
                <c:pt idx="1589">
                  <c:v>3.9724999999999998E-4</c:v>
                </c:pt>
                <c:pt idx="1590">
                  <c:v>3.9750000000000001E-4</c:v>
                </c:pt>
                <c:pt idx="1591">
                  <c:v>3.9774999999999999E-4</c:v>
                </c:pt>
                <c:pt idx="1592">
                  <c:v>3.9800000000000002E-4</c:v>
                </c:pt>
                <c:pt idx="1593">
                  <c:v>3.9825E-4</c:v>
                </c:pt>
                <c:pt idx="1594">
                  <c:v>3.9849999999999998E-4</c:v>
                </c:pt>
                <c:pt idx="1595">
                  <c:v>3.9875000000000002E-4</c:v>
                </c:pt>
                <c:pt idx="1596">
                  <c:v>3.9899999999999999E-4</c:v>
                </c:pt>
                <c:pt idx="1597">
                  <c:v>3.9924999999999997E-4</c:v>
                </c:pt>
                <c:pt idx="1598">
                  <c:v>3.9950000000000001E-4</c:v>
                </c:pt>
                <c:pt idx="1599">
                  <c:v>3.9974999999999999E-4</c:v>
                </c:pt>
                <c:pt idx="1600">
                  <c:v>4.0000000000000002E-4</c:v>
                </c:pt>
                <c:pt idx="1601">
                  <c:v>4.0025E-4</c:v>
                </c:pt>
                <c:pt idx="1602">
                  <c:v>4.0049999999999998E-4</c:v>
                </c:pt>
                <c:pt idx="1603">
                  <c:v>4.0075000000000001E-4</c:v>
                </c:pt>
                <c:pt idx="1604">
                  <c:v>4.0099999999999999E-4</c:v>
                </c:pt>
                <c:pt idx="1605">
                  <c:v>4.0125000000000002E-4</c:v>
                </c:pt>
                <c:pt idx="1606">
                  <c:v>4.015E-4</c:v>
                </c:pt>
                <c:pt idx="1607">
                  <c:v>4.0174999999999998E-4</c:v>
                </c:pt>
                <c:pt idx="1608">
                  <c:v>4.0200000000000001E-4</c:v>
                </c:pt>
                <c:pt idx="1609">
                  <c:v>4.0224999999999999E-4</c:v>
                </c:pt>
                <c:pt idx="1610">
                  <c:v>4.0250000000000003E-4</c:v>
                </c:pt>
                <c:pt idx="1611">
                  <c:v>4.0275E-4</c:v>
                </c:pt>
                <c:pt idx="1612">
                  <c:v>4.0299999999999998E-4</c:v>
                </c:pt>
                <c:pt idx="1613">
                  <c:v>4.0325000000000002E-4</c:v>
                </c:pt>
                <c:pt idx="1614">
                  <c:v>4.035E-4</c:v>
                </c:pt>
                <c:pt idx="1615">
                  <c:v>4.0374999999999997E-4</c:v>
                </c:pt>
                <c:pt idx="1616">
                  <c:v>4.0400000000000001E-4</c:v>
                </c:pt>
                <c:pt idx="1617">
                  <c:v>4.0424999999999999E-4</c:v>
                </c:pt>
                <c:pt idx="1618">
                  <c:v>4.0450000000000002E-4</c:v>
                </c:pt>
                <c:pt idx="1619">
                  <c:v>4.0475E-4</c:v>
                </c:pt>
                <c:pt idx="1620">
                  <c:v>4.0499999999999998E-4</c:v>
                </c:pt>
                <c:pt idx="1621">
                  <c:v>4.0525000000000001E-4</c:v>
                </c:pt>
                <c:pt idx="1622">
                  <c:v>4.0549999999999999E-4</c:v>
                </c:pt>
                <c:pt idx="1623">
                  <c:v>4.0575000000000002E-4</c:v>
                </c:pt>
                <c:pt idx="1624">
                  <c:v>4.06E-4</c:v>
                </c:pt>
                <c:pt idx="1625">
                  <c:v>4.0624999999999998E-4</c:v>
                </c:pt>
                <c:pt idx="1626">
                  <c:v>4.0650000000000001E-4</c:v>
                </c:pt>
                <c:pt idx="1627">
                  <c:v>4.0674999999999999E-4</c:v>
                </c:pt>
                <c:pt idx="1628">
                  <c:v>4.0700000000000003E-4</c:v>
                </c:pt>
                <c:pt idx="1629">
                  <c:v>4.0725000000000001E-4</c:v>
                </c:pt>
                <c:pt idx="1630">
                  <c:v>4.0749999999999998E-4</c:v>
                </c:pt>
                <c:pt idx="1631">
                  <c:v>4.0775000000000002E-4</c:v>
                </c:pt>
                <c:pt idx="1632">
                  <c:v>4.08E-4</c:v>
                </c:pt>
                <c:pt idx="1633">
                  <c:v>4.0824999999999998E-4</c:v>
                </c:pt>
                <c:pt idx="1634">
                  <c:v>4.0850000000000001E-4</c:v>
                </c:pt>
                <c:pt idx="1635">
                  <c:v>4.0874999999999999E-4</c:v>
                </c:pt>
                <c:pt idx="1636">
                  <c:v>4.0900000000000002E-4</c:v>
                </c:pt>
                <c:pt idx="1637">
                  <c:v>4.0925E-4</c:v>
                </c:pt>
                <c:pt idx="1638">
                  <c:v>4.0949999999999998E-4</c:v>
                </c:pt>
                <c:pt idx="1639">
                  <c:v>4.0975000000000001E-4</c:v>
                </c:pt>
                <c:pt idx="1640">
                  <c:v>4.0999999999999999E-4</c:v>
                </c:pt>
                <c:pt idx="1641">
                  <c:v>4.1025000000000002E-4</c:v>
                </c:pt>
                <c:pt idx="1642">
                  <c:v>4.105E-4</c:v>
                </c:pt>
                <c:pt idx="1643">
                  <c:v>4.1074999999999998E-4</c:v>
                </c:pt>
                <c:pt idx="1644">
                  <c:v>4.1100000000000002E-4</c:v>
                </c:pt>
                <c:pt idx="1645">
                  <c:v>4.1124999999999999E-4</c:v>
                </c:pt>
                <c:pt idx="1646">
                  <c:v>4.1149999999999997E-4</c:v>
                </c:pt>
                <c:pt idx="1647">
                  <c:v>4.1175000000000001E-4</c:v>
                </c:pt>
                <c:pt idx="1648">
                  <c:v>4.1199999999999999E-4</c:v>
                </c:pt>
                <c:pt idx="1649">
                  <c:v>4.1225000000000002E-4</c:v>
                </c:pt>
                <c:pt idx="1650">
                  <c:v>4.125E-4</c:v>
                </c:pt>
                <c:pt idx="1651">
                  <c:v>4.1274999999999998E-4</c:v>
                </c:pt>
                <c:pt idx="1652">
                  <c:v>4.1300000000000001E-4</c:v>
                </c:pt>
                <c:pt idx="1653">
                  <c:v>4.1324999999999999E-4</c:v>
                </c:pt>
                <c:pt idx="1654">
                  <c:v>4.1350000000000002E-4</c:v>
                </c:pt>
                <c:pt idx="1655">
                  <c:v>4.1375E-4</c:v>
                </c:pt>
                <c:pt idx="1656">
                  <c:v>4.1399999999999998E-4</c:v>
                </c:pt>
                <c:pt idx="1657">
                  <c:v>4.1425000000000001E-4</c:v>
                </c:pt>
                <c:pt idx="1658">
                  <c:v>4.1449999999999999E-4</c:v>
                </c:pt>
                <c:pt idx="1659">
                  <c:v>4.1475000000000003E-4</c:v>
                </c:pt>
                <c:pt idx="1660">
                  <c:v>4.15E-4</c:v>
                </c:pt>
                <c:pt idx="1661">
                  <c:v>4.1524999999999998E-4</c:v>
                </c:pt>
                <c:pt idx="1662">
                  <c:v>4.1550000000000002E-4</c:v>
                </c:pt>
                <c:pt idx="1663">
                  <c:v>4.1575E-4</c:v>
                </c:pt>
                <c:pt idx="1664">
                  <c:v>4.1599999999999997E-4</c:v>
                </c:pt>
                <c:pt idx="1665">
                  <c:v>4.1625000000000001E-4</c:v>
                </c:pt>
                <c:pt idx="1666">
                  <c:v>4.1649999999999999E-4</c:v>
                </c:pt>
                <c:pt idx="1667">
                  <c:v>4.1675000000000002E-4</c:v>
                </c:pt>
                <c:pt idx="1668">
                  <c:v>4.17E-4</c:v>
                </c:pt>
                <c:pt idx="1669">
                  <c:v>4.1724999999999998E-4</c:v>
                </c:pt>
                <c:pt idx="1670">
                  <c:v>4.1750000000000001E-4</c:v>
                </c:pt>
                <c:pt idx="1671">
                  <c:v>4.1774999999999999E-4</c:v>
                </c:pt>
                <c:pt idx="1672">
                  <c:v>4.1800000000000002E-4</c:v>
                </c:pt>
                <c:pt idx="1673">
                  <c:v>4.1825E-4</c:v>
                </c:pt>
                <c:pt idx="1674">
                  <c:v>4.1849999999999998E-4</c:v>
                </c:pt>
                <c:pt idx="1675">
                  <c:v>4.1875000000000001E-4</c:v>
                </c:pt>
                <c:pt idx="1676">
                  <c:v>4.1899999999999999E-4</c:v>
                </c:pt>
                <c:pt idx="1677">
                  <c:v>4.1925000000000003E-4</c:v>
                </c:pt>
                <c:pt idx="1678">
                  <c:v>4.1950000000000001E-4</c:v>
                </c:pt>
                <c:pt idx="1679">
                  <c:v>4.1974999999999998E-4</c:v>
                </c:pt>
                <c:pt idx="1680">
                  <c:v>4.2000000000000002E-4</c:v>
                </c:pt>
                <c:pt idx="1681">
                  <c:v>4.2025E-4</c:v>
                </c:pt>
                <c:pt idx="1682">
                  <c:v>4.2049999999999998E-4</c:v>
                </c:pt>
                <c:pt idx="1683">
                  <c:v>4.2075000000000001E-4</c:v>
                </c:pt>
                <c:pt idx="1684">
                  <c:v>4.2099999999999999E-4</c:v>
                </c:pt>
                <c:pt idx="1685">
                  <c:v>4.2125000000000002E-4</c:v>
                </c:pt>
                <c:pt idx="1686">
                  <c:v>4.215E-4</c:v>
                </c:pt>
                <c:pt idx="1687">
                  <c:v>4.2174999999999998E-4</c:v>
                </c:pt>
                <c:pt idx="1688">
                  <c:v>4.2200000000000001E-4</c:v>
                </c:pt>
                <c:pt idx="1689">
                  <c:v>4.2224999999999999E-4</c:v>
                </c:pt>
                <c:pt idx="1690">
                  <c:v>4.2250000000000002E-4</c:v>
                </c:pt>
                <c:pt idx="1691">
                  <c:v>4.2275E-4</c:v>
                </c:pt>
                <c:pt idx="1692">
                  <c:v>4.2299999999999998E-4</c:v>
                </c:pt>
                <c:pt idx="1693">
                  <c:v>4.2325000000000002E-4</c:v>
                </c:pt>
                <c:pt idx="1694">
                  <c:v>4.2349999999999999E-4</c:v>
                </c:pt>
                <c:pt idx="1695">
                  <c:v>4.2374999999999997E-4</c:v>
                </c:pt>
                <c:pt idx="1696">
                  <c:v>4.2400000000000001E-4</c:v>
                </c:pt>
                <c:pt idx="1697">
                  <c:v>4.2424999999999999E-4</c:v>
                </c:pt>
                <c:pt idx="1698">
                  <c:v>4.2450000000000002E-4</c:v>
                </c:pt>
                <c:pt idx="1699">
                  <c:v>4.2475E-4</c:v>
                </c:pt>
                <c:pt idx="1700">
                  <c:v>4.2499999999999998E-4</c:v>
                </c:pt>
                <c:pt idx="1701">
                  <c:v>4.2525000000000001E-4</c:v>
                </c:pt>
                <c:pt idx="1702">
                  <c:v>4.2549999999999999E-4</c:v>
                </c:pt>
                <c:pt idx="1703">
                  <c:v>4.2575000000000002E-4</c:v>
                </c:pt>
                <c:pt idx="1704">
                  <c:v>4.26E-4</c:v>
                </c:pt>
                <c:pt idx="1705">
                  <c:v>4.2624999999999998E-4</c:v>
                </c:pt>
                <c:pt idx="1706">
                  <c:v>4.2650000000000001E-4</c:v>
                </c:pt>
                <c:pt idx="1707">
                  <c:v>4.2674999999999999E-4</c:v>
                </c:pt>
                <c:pt idx="1708">
                  <c:v>4.2700000000000002E-4</c:v>
                </c:pt>
                <c:pt idx="1709">
                  <c:v>4.2725E-4</c:v>
                </c:pt>
                <c:pt idx="1710">
                  <c:v>4.2749999999999998E-4</c:v>
                </c:pt>
                <c:pt idx="1711">
                  <c:v>4.2775000000000002E-4</c:v>
                </c:pt>
                <c:pt idx="1712">
                  <c:v>4.28E-4</c:v>
                </c:pt>
                <c:pt idx="1713">
                  <c:v>4.2824999999999997E-4</c:v>
                </c:pt>
                <c:pt idx="1714">
                  <c:v>4.2850000000000001E-4</c:v>
                </c:pt>
                <c:pt idx="1715">
                  <c:v>4.2874999999999999E-4</c:v>
                </c:pt>
                <c:pt idx="1716">
                  <c:v>4.2900000000000002E-4</c:v>
                </c:pt>
                <c:pt idx="1717">
                  <c:v>4.2925E-4</c:v>
                </c:pt>
                <c:pt idx="1718">
                  <c:v>4.2949999999999998E-4</c:v>
                </c:pt>
                <c:pt idx="1719">
                  <c:v>4.2975000000000001E-4</c:v>
                </c:pt>
                <c:pt idx="1720">
                  <c:v>4.2999999999999999E-4</c:v>
                </c:pt>
                <c:pt idx="1721">
                  <c:v>4.3025000000000002E-4</c:v>
                </c:pt>
                <c:pt idx="1722">
                  <c:v>4.305E-4</c:v>
                </c:pt>
                <c:pt idx="1723">
                  <c:v>4.3074999999999998E-4</c:v>
                </c:pt>
                <c:pt idx="1724">
                  <c:v>4.3100000000000001E-4</c:v>
                </c:pt>
                <c:pt idx="1725">
                  <c:v>4.3124999999999999E-4</c:v>
                </c:pt>
                <c:pt idx="1726">
                  <c:v>4.3150000000000003E-4</c:v>
                </c:pt>
                <c:pt idx="1727">
                  <c:v>4.3175E-4</c:v>
                </c:pt>
                <c:pt idx="1728">
                  <c:v>4.3199999999999998E-4</c:v>
                </c:pt>
                <c:pt idx="1729">
                  <c:v>4.3225000000000002E-4</c:v>
                </c:pt>
                <c:pt idx="1730">
                  <c:v>4.325E-4</c:v>
                </c:pt>
                <c:pt idx="1731">
                  <c:v>4.3274999999999997E-4</c:v>
                </c:pt>
                <c:pt idx="1732">
                  <c:v>4.3300000000000001E-4</c:v>
                </c:pt>
                <c:pt idx="1733">
                  <c:v>4.3324999999999999E-4</c:v>
                </c:pt>
                <c:pt idx="1734">
                  <c:v>4.3350000000000002E-4</c:v>
                </c:pt>
                <c:pt idx="1735">
                  <c:v>4.3375E-4</c:v>
                </c:pt>
                <c:pt idx="1736">
                  <c:v>4.3399999999999998E-4</c:v>
                </c:pt>
                <c:pt idx="1737">
                  <c:v>4.3425000000000001E-4</c:v>
                </c:pt>
                <c:pt idx="1738">
                  <c:v>4.3449999999999999E-4</c:v>
                </c:pt>
                <c:pt idx="1739">
                  <c:v>4.3475000000000002E-4</c:v>
                </c:pt>
                <c:pt idx="1740">
                  <c:v>4.35E-4</c:v>
                </c:pt>
                <c:pt idx="1741">
                  <c:v>4.3524999999999998E-4</c:v>
                </c:pt>
                <c:pt idx="1742">
                  <c:v>4.3550000000000001E-4</c:v>
                </c:pt>
                <c:pt idx="1743">
                  <c:v>4.3574999999999999E-4</c:v>
                </c:pt>
                <c:pt idx="1744">
                  <c:v>4.3600000000000003E-4</c:v>
                </c:pt>
                <c:pt idx="1745">
                  <c:v>4.3625000000000001E-4</c:v>
                </c:pt>
                <c:pt idx="1746">
                  <c:v>4.3649999999999998E-4</c:v>
                </c:pt>
                <c:pt idx="1747">
                  <c:v>4.3675000000000002E-4</c:v>
                </c:pt>
                <c:pt idx="1748">
                  <c:v>4.37E-4</c:v>
                </c:pt>
                <c:pt idx="1749">
                  <c:v>4.3724999999999998E-4</c:v>
                </c:pt>
                <c:pt idx="1750">
                  <c:v>4.3750000000000001E-4</c:v>
                </c:pt>
                <c:pt idx="1751">
                  <c:v>4.3774999999999999E-4</c:v>
                </c:pt>
                <c:pt idx="1752">
                  <c:v>4.3800000000000002E-4</c:v>
                </c:pt>
                <c:pt idx="1753">
                  <c:v>4.3825E-4</c:v>
                </c:pt>
                <c:pt idx="1754">
                  <c:v>4.3849999999999998E-4</c:v>
                </c:pt>
                <c:pt idx="1755">
                  <c:v>4.3875000000000001E-4</c:v>
                </c:pt>
                <c:pt idx="1756">
                  <c:v>4.3899999999999999E-4</c:v>
                </c:pt>
                <c:pt idx="1757">
                  <c:v>4.3925000000000002E-4</c:v>
                </c:pt>
                <c:pt idx="1758">
                  <c:v>4.395E-4</c:v>
                </c:pt>
                <c:pt idx="1759">
                  <c:v>4.3974999999999998E-4</c:v>
                </c:pt>
                <c:pt idx="1760">
                  <c:v>4.4000000000000002E-4</c:v>
                </c:pt>
                <c:pt idx="1761">
                  <c:v>4.4024999999999999E-4</c:v>
                </c:pt>
                <c:pt idx="1762">
                  <c:v>4.4049999999999997E-4</c:v>
                </c:pt>
                <c:pt idx="1763">
                  <c:v>4.4075000000000001E-4</c:v>
                </c:pt>
                <c:pt idx="1764">
                  <c:v>4.4099999999999999E-4</c:v>
                </c:pt>
                <c:pt idx="1765">
                  <c:v>4.4125000000000002E-4</c:v>
                </c:pt>
                <c:pt idx="1766">
                  <c:v>4.415E-4</c:v>
                </c:pt>
                <c:pt idx="1767">
                  <c:v>4.4174999999999998E-4</c:v>
                </c:pt>
                <c:pt idx="1768">
                  <c:v>4.4200000000000001E-4</c:v>
                </c:pt>
                <c:pt idx="1769">
                  <c:v>4.4224999999999999E-4</c:v>
                </c:pt>
                <c:pt idx="1770">
                  <c:v>4.4250000000000002E-4</c:v>
                </c:pt>
                <c:pt idx="1771">
                  <c:v>4.4275E-4</c:v>
                </c:pt>
                <c:pt idx="1772">
                  <c:v>4.4299999999999998E-4</c:v>
                </c:pt>
                <c:pt idx="1773">
                  <c:v>4.4325000000000001E-4</c:v>
                </c:pt>
                <c:pt idx="1774">
                  <c:v>4.4349999999999999E-4</c:v>
                </c:pt>
                <c:pt idx="1775">
                  <c:v>4.4375000000000003E-4</c:v>
                </c:pt>
                <c:pt idx="1776">
                  <c:v>4.44E-4</c:v>
                </c:pt>
                <c:pt idx="1777">
                  <c:v>4.4424999999999998E-4</c:v>
                </c:pt>
                <c:pt idx="1778">
                  <c:v>4.4450000000000002E-4</c:v>
                </c:pt>
                <c:pt idx="1779">
                  <c:v>4.4475E-4</c:v>
                </c:pt>
                <c:pt idx="1780">
                  <c:v>4.4499999999999997E-4</c:v>
                </c:pt>
                <c:pt idx="1781">
                  <c:v>4.4525000000000001E-4</c:v>
                </c:pt>
                <c:pt idx="1782">
                  <c:v>4.4549999999999999E-4</c:v>
                </c:pt>
                <c:pt idx="1783">
                  <c:v>4.4575000000000002E-4</c:v>
                </c:pt>
                <c:pt idx="1784">
                  <c:v>4.46E-4</c:v>
                </c:pt>
                <c:pt idx="1785">
                  <c:v>4.4624999999999998E-4</c:v>
                </c:pt>
                <c:pt idx="1786">
                  <c:v>4.4650000000000001E-4</c:v>
                </c:pt>
                <c:pt idx="1787">
                  <c:v>4.4674999999999999E-4</c:v>
                </c:pt>
                <c:pt idx="1788">
                  <c:v>4.4700000000000002E-4</c:v>
                </c:pt>
                <c:pt idx="1789">
                  <c:v>4.4725E-4</c:v>
                </c:pt>
                <c:pt idx="1790">
                  <c:v>4.4749999999999998E-4</c:v>
                </c:pt>
                <c:pt idx="1791">
                  <c:v>4.4775000000000001E-4</c:v>
                </c:pt>
                <c:pt idx="1792">
                  <c:v>4.4799999999999999E-4</c:v>
                </c:pt>
                <c:pt idx="1793">
                  <c:v>4.4825000000000003E-4</c:v>
                </c:pt>
                <c:pt idx="1794">
                  <c:v>4.4850000000000001E-4</c:v>
                </c:pt>
                <c:pt idx="1795">
                  <c:v>4.4874999999999998E-4</c:v>
                </c:pt>
                <c:pt idx="1796">
                  <c:v>4.4900000000000002E-4</c:v>
                </c:pt>
                <c:pt idx="1797">
                  <c:v>4.4925E-4</c:v>
                </c:pt>
                <c:pt idx="1798">
                  <c:v>4.4949999999999998E-4</c:v>
                </c:pt>
                <c:pt idx="1799">
                  <c:v>4.4975000000000001E-4</c:v>
                </c:pt>
                <c:pt idx="1800">
                  <c:v>4.4999999999999999E-4</c:v>
                </c:pt>
                <c:pt idx="1801">
                  <c:v>4.5025000000000002E-4</c:v>
                </c:pt>
                <c:pt idx="1802">
                  <c:v>4.505E-4</c:v>
                </c:pt>
                <c:pt idx="1803">
                  <c:v>4.5074999999999998E-4</c:v>
                </c:pt>
                <c:pt idx="1804">
                  <c:v>4.5100000000000001E-4</c:v>
                </c:pt>
                <c:pt idx="1805">
                  <c:v>4.5124999999999999E-4</c:v>
                </c:pt>
                <c:pt idx="1806">
                  <c:v>4.5150000000000002E-4</c:v>
                </c:pt>
                <c:pt idx="1807">
                  <c:v>4.5175E-4</c:v>
                </c:pt>
                <c:pt idx="1808">
                  <c:v>4.5199999999999998E-4</c:v>
                </c:pt>
                <c:pt idx="1809">
                  <c:v>4.5225000000000002E-4</c:v>
                </c:pt>
                <c:pt idx="1810">
                  <c:v>4.5249999999999999E-4</c:v>
                </c:pt>
                <c:pt idx="1811">
                  <c:v>4.5274999999999997E-4</c:v>
                </c:pt>
                <c:pt idx="1812">
                  <c:v>4.5300000000000001E-4</c:v>
                </c:pt>
                <c:pt idx="1813">
                  <c:v>4.5324999999999999E-4</c:v>
                </c:pt>
                <c:pt idx="1814">
                  <c:v>4.5350000000000002E-4</c:v>
                </c:pt>
                <c:pt idx="1815">
                  <c:v>4.5375E-4</c:v>
                </c:pt>
                <c:pt idx="1816">
                  <c:v>4.5399999999999998E-4</c:v>
                </c:pt>
                <c:pt idx="1817">
                  <c:v>4.5425000000000001E-4</c:v>
                </c:pt>
                <c:pt idx="1818">
                  <c:v>4.5449999999999999E-4</c:v>
                </c:pt>
                <c:pt idx="1819">
                  <c:v>4.5475000000000002E-4</c:v>
                </c:pt>
                <c:pt idx="1820">
                  <c:v>4.55E-4</c:v>
                </c:pt>
                <c:pt idx="1821">
                  <c:v>4.5524999999999998E-4</c:v>
                </c:pt>
                <c:pt idx="1822">
                  <c:v>4.5550000000000001E-4</c:v>
                </c:pt>
                <c:pt idx="1823">
                  <c:v>4.5574999999999999E-4</c:v>
                </c:pt>
                <c:pt idx="1824">
                  <c:v>4.5600000000000003E-4</c:v>
                </c:pt>
                <c:pt idx="1825">
                  <c:v>4.5625E-4</c:v>
                </c:pt>
                <c:pt idx="1826">
                  <c:v>4.5649999999999998E-4</c:v>
                </c:pt>
                <c:pt idx="1827">
                  <c:v>4.5675000000000002E-4</c:v>
                </c:pt>
                <c:pt idx="1828">
                  <c:v>4.57E-4</c:v>
                </c:pt>
                <c:pt idx="1829">
                  <c:v>4.5724999999999997E-4</c:v>
                </c:pt>
                <c:pt idx="1830">
                  <c:v>4.5750000000000001E-4</c:v>
                </c:pt>
                <c:pt idx="1831">
                  <c:v>4.5774999999999999E-4</c:v>
                </c:pt>
                <c:pt idx="1832">
                  <c:v>4.5800000000000002E-4</c:v>
                </c:pt>
                <c:pt idx="1833">
                  <c:v>4.5825E-4</c:v>
                </c:pt>
                <c:pt idx="1834">
                  <c:v>4.5849999999999998E-4</c:v>
                </c:pt>
                <c:pt idx="1835">
                  <c:v>4.5875000000000001E-4</c:v>
                </c:pt>
                <c:pt idx="1836">
                  <c:v>4.5899999999999999E-4</c:v>
                </c:pt>
                <c:pt idx="1837">
                  <c:v>4.5925000000000002E-4</c:v>
                </c:pt>
                <c:pt idx="1838">
                  <c:v>4.595E-4</c:v>
                </c:pt>
                <c:pt idx="1839">
                  <c:v>4.5974999999999998E-4</c:v>
                </c:pt>
                <c:pt idx="1840">
                  <c:v>4.6000000000000001E-4</c:v>
                </c:pt>
                <c:pt idx="1841">
                  <c:v>4.6024999999999999E-4</c:v>
                </c:pt>
                <c:pt idx="1842">
                  <c:v>4.6050000000000003E-4</c:v>
                </c:pt>
                <c:pt idx="1843">
                  <c:v>4.6075000000000001E-4</c:v>
                </c:pt>
                <c:pt idx="1844">
                  <c:v>4.6099999999999998E-4</c:v>
                </c:pt>
                <c:pt idx="1845">
                  <c:v>4.6125000000000002E-4</c:v>
                </c:pt>
                <c:pt idx="1846">
                  <c:v>4.615E-4</c:v>
                </c:pt>
                <c:pt idx="1847">
                  <c:v>4.6174999999999998E-4</c:v>
                </c:pt>
                <c:pt idx="1848">
                  <c:v>4.6200000000000001E-4</c:v>
                </c:pt>
                <c:pt idx="1849">
                  <c:v>4.6224999999999999E-4</c:v>
                </c:pt>
                <c:pt idx="1850">
                  <c:v>4.6250000000000002E-4</c:v>
                </c:pt>
                <c:pt idx="1851">
                  <c:v>4.6275E-4</c:v>
                </c:pt>
                <c:pt idx="1852">
                  <c:v>4.6299999999999998E-4</c:v>
                </c:pt>
                <c:pt idx="1853">
                  <c:v>4.6325000000000001E-4</c:v>
                </c:pt>
                <c:pt idx="1854">
                  <c:v>4.6349999999999999E-4</c:v>
                </c:pt>
                <c:pt idx="1855">
                  <c:v>4.6375000000000002E-4</c:v>
                </c:pt>
                <c:pt idx="1856">
                  <c:v>4.64E-4</c:v>
                </c:pt>
                <c:pt idx="1857">
                  <c:v>4.6424999999999998E-4</c:v>
                </c:pt>
                <c:pt idx="1858">
                  <c:v>4.6450000000000001E-4</c:v>
                </c:pt>
                <c:pt idx="1859">
                  <c:v>4.6474999999999999E-4</c:v>
                </c:pt>
                <c:pt idx="1860">
                  <c:v>4.6500000000000003E-4</c:v>
                </c:pt>
                <c:pt idx="1861">
                  <c:v>4.6525000000000001E-4</c:v>
                </c:pt>
                <c:pt idx="1862">
                  <c:v>4.6549999999999998E-4</c:v>
                </c:pt>
                <c:pt idx="1863">
                  <c:v>4.6575000000000002E-4</c:v>
                </c:pt>
                <c:pt idx="1864">
                  <c:v>4.66E-4</c:v>
                </c:pt>
                <c:pt idx="1865">
                  <c:v>4.6624999999999998E-4</c:v>
                </c:pt>
                <c:pt idx="1866">
                  <c:v>4.6650000000000001E-4</c:v>
                </c:pt>
                <c:pt idx="1867">
                  <c:v>4.6674999999999999E-4</c:v>
                </c:pt>
                <c:pt idx="1868">
                  <c:v>4.6700000000000002E-4</c:v>
                </c:pt>
                <c:pt idx="1869">
                  <c:v>4.6725E-4</c:v>
                </c:pt>
                <c:pt idx="1870">
                  <c:v>4.6749999999999998E-4</c:v>
                </c:pt>
                <c:pt idx="1871">
                  <c:v>4.6775000000000001E-4</c:v>
                </c:pt>
                <c:pt idx="1872">
                  <c:v>4.6799999999999999E-4</c:v>
                </c:pt>
                <c:pt idx="1873">
                  <c:v>4.6825000000000002E-4</c:v>
                </c:pt>
                <c:pt idx="1874">
                  <c:v>4.685E-4</c:v>
                </c:pt>
                <c:pt idx="1875">
                  <c:v>4.6874999999999998E-4</c:v>
                </c:pt>
                <c:pt idx="1876">
                  <c:v>4.6900000000000002E-4</c:v>
                </c:pt>
                <c:pt idx="1877">
                  <c:v>4.6924999999999999E-4</c:v>
                </c:pt>
                <c:pt idx="1878">
                  <c:v>4.6949999999999997E-4</c:v>
                </c:pt>
                <c:pt idx="1879">
                  <c:v>4.6975000000000001E-4</c:v>
                </c:pt>
                <c:pt idx="1880">
                  <c:v>4.6999999999999999E-4</c:v>
                </c:pt>
                <c:pt idx="1881">
                  <c:v>4.7025000000000002E-4</c:v>
                </c:pt>
                <c:pt idx="1882">
                  <c:v>4.705E-4</c:v>
                </c:pt>
                <c:pt idx="1883">
                  <c:v>4.7074999999999998E-4</c:v>
                </c:pt>
                <c:pt idx="1884">
                  <c:v>4.7100000000000001E-4</c:v>
                </c:pt>
                <c:pt idx="1885">
                  <c:v>4.7124999999999999E-4</c:v>
                </c:pt>
                <c:pt idx="1886">
                  <c:v>4.7150000000000002E-4</c:v>
                </c:pt>
                <c:pt idx="1887">
                  <c:v>4.7175E-4</c:v>
                </c:pt>
                <c:pt idx="1888">
                  <c:v>4.7199999999999998E-4</c:v>
                </c:pt>
                <c:pt idx="1889">
                  <c:v>4.7225000000000001E-4</c:v>
                </c:pt>
                <c:pt idx="1890">
                  <c:v>4.7249999999999999E-4</c:v>
                </c:pt>
                <c:pt idx="1891">
                  <c:v>4.7275000000000003E-4</c:v>
                </c:pt>
                <c:pt idx="1892">
                  <c:v>4.73E-4</c:v>
                </c:pt>
                <c:pt idx="1893">
                  <c:v>4.7324999999999998E-4</c:v>
                </c:pt>
                <c:pt idx="1894">
                  <c:v>4.7350000000000002E-4</c:v>
                </c:pt>
                <c:pt idx="1895">
                  <c:v>4.7375E-4</c:v>
                </c:pt>
                <c:pt idx="1896">
                  <c:v>4.7399999999999997E-4</c:v>
                </c:pt>
                <c:pt idx="1897">
                  <c:v>4.7425000000000001E-4</c:v>
                </c:pt>
                <c:pt idx="1898">
                  <c:v>4.7449999999999999E-4</c:v>
                </c:pt>
                <c:pt idx="1899">
                  <c:v>4.7475000000000002E-4</c:v>
                </c:pt>
                <c:pt idx="1900">
                  <c:v>4.75E-4</c:v>
                </c:pt>
                <c:pt idx="1901">
                  <c:v>4.7524999999999998E-4</c:v>
                </c:pt>
                <c:pt idx="1902">
                  <c:v>4.7550000000000001E-4</c:v>
                </c:pt>
                <c:pt idx="1903">
                  <c:v>4.7574999999999999E-4</c:v>
                </c:pt>
                <c:pt idx="1904">
                  <c:v>4.7600000000000002E-4</c:v>
                </c:pt>
                <c:pt idx="1905">
                  <c:v>4.7625E-4</c:v>
                </c:pt>
                <c:pt idx="1906">
                  <c:v>4.7649999999999998E-4</c:v>
                </c:pt>
                <c:pt idx="1907">
                  <c:v>4.7675000000000001E-4</c:v>
                </c:pt>
                <c:pt idx="1908">
                  <c:v>4.7699999999999999E-4</c:v>
                </c:pt>
                <c:pt idx="1909">
                  <c:v>4.7725000000000003E-4</c:v>
                </c:pt>
                <c:pt idx="1910">
                  <c:v>4.7750000000000001E-4</c:v>
                </c:pt>
                <c:pt idx="1911">
                  <c:v>4.7774999999999998E-4</c:v>
                </c:pt>
                <c:pt idx="1912">
                  <c:v>4.7800000000000002E-4</c:v>
                </c:pt>
                <c:pt idx="1913">
                  <c:v>4.7825E-4</c:v>
                </c:pt>
                <c:pt idx="1914">
                  <c:v>4.7849999999999998E-4</c:v>
                </c:pt>
                <c:pt idx="1915">
                  <c:v>4.7875000000000001E-4</c:v>
                </c:pt>
                <c:pt idx="1916">
                  <c:v>4.7899999999999999E-4</c:v>
                </c:pt>
                <c:pt idx="1917">
                  <c:v>4.7925000000000002E-4</c:v>
                </c:pt>
                <c:pt idx="1918">
                  <c:v>4.795E-4</c:v>
                </c:pt>
                <c:pt idx="1919">
                  <c:v>4.7974999999999998E-4</c:v>
                </c:pt>
                <c:pt idx="1920">
                  <c:v>4.8000000000000001E-4</c:v>
                </c:pt>
                <c:pt idx="1921">
                  <c:v>4.8024999999999999E-4</c:v>
                </c:pt>
                <c:pt idx="1922">
                  <c:v>4.8050000000000002E-4</c:v>
                </c:pt>
                <c:pt idx="1923">
                  <c:v>4.8075E-4</c:v>
                </c:pt>
                <c:pt idx="1924">
                  <c:v>4.8099999999999998E-4</c:v>
                </c:pt>
                <c:pt idx="1925">
                  <c:v>4.8125000000000002E-4</c:v>
                </c:pt>
                <c:pt idx="1926">
                  <c:v>4.8149999999999999E-4</c:v>
                </c:pt>
                <c:pt idx="1927">
                  <c:v>4.8174999999999997E-4</c:v>
                </c:pt>
                <c:pt idx="1928">
                  <c:v>4.8200000000000001E-4</c:v>
                </c:pt>
                <c:pt idx="1929">
                  <c:v>4.8224999999999999E-4</c:v>
                </c:pt>
                <c:pt idx="1930">
                  <c:v>4.8250000000000002E-4</c:v>
                </c:pt>
                <c:pt idx="1931">
                  <c:v>4.8275E-4</c:v>
                </c:pt>
                <c:pt idx="1932">
                  <c:v>4.8299999999999998E-4</c:v>
                </c:pt>
                <c:pt idx="1933">
                  <c:v>4.8325000000000001E-4</c:v>
                </c:pt>
                <c:pt idx="1934">
                  <c:v>4.8349999999999999E-4</c:v>
                </c:pt>
                <c:pt idx="1935">
                  <c:v>4.8375000000000002E-4</c:v>
                </c:pt>
                <c:pt idx="1936">
                  <c:v>4.84E-4</c:v>
                </c:pt>
                <c:pt idx="1937">
                  <c:v>4.8424999999999998E-4</c:v>
                </c:pt>
                <c:pt idx="1938">
                  <c:v>4.8450000000000001E-4</c:v>
                </c:pt>
                <c:pt idx="1939">
                  <c:v>4.8474999999999999E-4</c:v>
                </c:pt>
                <c:pt idx="1940">
                  <c:v>4.8500000000000003E-4</c:v>
                </c:pt>
                <c:pt idx="1941">
                  <c:v>4.8525E-4</c:v>
                </c:pt>
                <c:pt idx="1942">
                  <c:v>4.8549999999999998E-4</c:v>
                </c:pt>
                <c:pt idx="1943">
                  <c:v>4.8575000000000002E-4</c:v>
                </c:pt>
                <c:pt idx="1944">
                  <c:v>4.86E-4</c:v>
                </c:pt>
                <c:pt idx="1945">
                  <c:v>4.8624999999999997E-4</c:v>
                </c:pt>
                <c:pt idx="1946">
                  <c:v>4.8650000000000001E-4</c:v>
                </c:pt>
                <c:pt idx="1947">
                  <c:v>4.8674999999999999E-4</c:v>
                </c:pt>
                <c:pt idx="1948">
                  <c:v>4.8700000000000002E-4</c:v>
                </c:pt>
                <c:pt idx="1949">
                  <c:v>4.8725E-4</c:v>
                </c:pt>
                <c:pt idx="1950">
                  <c:v>4.8749999999999998E-4</c:v>
                </c:pt>
                <c:pt idx="1951">
                  <c:v>4.8775000000000001E-4</c:v>
                </c:pt>
                <c:pt idx="1952">
                  <c:v>4.8799999999999999E-4</c:v>
                </c:pt>
                <c:pt idx="1953">
                  <c:v>4.8825000000000002E-4</c:v>
                </c:pt>
                <c:pt idx="1954">
                  <c:v>4.885E-4</c:v>
                </c:pt>
                <c:pt idx="1955">
                  <c:v>4.8875000000000004E-4</c:v>
                </c:pt>
                <c:pt idx="1956">
                  <c:v>4.8899999999999996E-4</c:v>
                </c:pt>
                <c:pt idx="1957">
                  <c:v>4.8924999999999999E-4</c:v>
                </c:pt>
                <c:pt idx="1958">
                  <c:v>4.8950000000000003E-4</c:v>
                </c:pt>
                <c:pt idx="1959">
                  <c:v>4.8974999999999995E-4</c:v>
                </c:pt>
                <c:pt idx="1960">
                  <c:v>4.8999999999999998E-4</c:v>
                </c:pt>
                <c:pt idx="1961">
                  <c:v>4.9025000000000002E-4</c:v>
                </c:pt>
                <c:pt idx="1962">
                  <c:v>4.9050000000000005E-4</c:v>
                </c:pt>
                <c:pt idx="1963">
                  <c:v>4.9074999999999998E-4</c:v>
                </c:pt>
                <c:pt idx="1964">
                  <c:v>4.9100000000000001E-4</c:v>
                </c:pt>
                <c:pt idx="1965">
                  <c:v>4.9125000000000004E-4</c:v>
                </c:pt>
                <c:pt idx="1966">
                  <c:v>4.9149999999999997E-4</c:v>
                </c:pt>
                <c:pt idx="1967">
                  <c:v>4.9175E-4</c:v>
                </c:pt>
                <c:pt idx="1968">
                  <c:v>4.9200000000000003E-4</c:v>
                </c:pt>
                <c:pt idx="1969">
                  <c:v>4.9224999999999996E-4</c:v>
                </c:pt>
                <c:pt idx="1970">
                  <c:v>4.9249999999999999E-4</c:v>
                </c:pt>
                <c:pt idx="1971">
                  <c:v>4.9275000000000002E-4</c:v>
                </c:pt>
                <c:pt idx="1972">
                  <c:v>4.9299999999999995E-4</c:v>
                </c:pt>
                <c:pt idx="1973">
                  <c:v>4.9324999999999998E-4</c:v>
                </c:pt>
                <c:pt idx="1974">
                  <c:v>4.9350000000000002E-4</c:v>
                </c:pt>
                <c:pt idx="1975">
                  <c:v>4.9375000000000005E-4</c:v>
                </c:pt>
                <c:pt idx="1976">
                  <c:v>4.9399999999999997E-4</c:v>
                </c:pt>
                <c:pt idx="1977">
                  <c:v>4.9425000000000001E-4</c:v>
                </c:pt>
                <c:pt idx="1978">
                  <c:v>4.9450000000000004E-4</c:v>
                </c:pt>
                <c:pt idx="1979">
                  <c:v>4.9474999999999996E-4</c:v>
                </c:pt>
                <c:pt idx="1980">
                  <c:v>4.95E-4</c:v>
                </c:pt>
                <c:pt idx="1981">
                  <c:v>4.9525000000000003E-4</c:v>
                </c:pt>
                <c:pt idx="1982">
                  <c:v>4.9549999999999996E-4</c:v>
                </c:pt>
                <c:pt idx="1983">
                  <c:v>4.9574999999999999E-4</c:v>
                </c:pt>
                <c:pt idx="1984">
                  <c:v>4.9600000000000002E-4</c:v>
                </c:pt>
                <c:pt idx="1985">
                  <c:v>4.9624999999999995E-4</c:v>
                </c:pt>
                <c:pt idx="1986">
                  <c:v>4.9649999999999998E-4</c:v>
                </c:pt>
                <c:pt idx="1987">
                  <c:v>4.9675000000000001E-4</c:v>
                </c:pt>
                <c:pt idx="1988">
                  <c:v>4.9700000000000005E-4</c:v>
                </c:pt>
                <c:pt idx="1989">
                  <c:v>4.9724999999999997E-4</c:v>
                </c:pt>
                <c:pt idx="1990">
                  <c:v>4.975E-4</c:v>
                </c:pt>
                <c:pt idx="1991">
                  <c:v>4.9775000000000004E-4</c:v>
                </c:pt>
                <c:pt idx="1992">
                  <c:v>4.9799999999999996E-4</c:v>
                </c:pt>
                <c:pt idx="1993">
                  <c:v>4.9824999999999999E-4</c:v>
                </c:pt>
                <c:pt idx="1994">
                  <c:v>4.9850000000000003E-4</c:v>
                </c:pt>
                <c:pt idx="1995">
                  <c:v>4.9874999999999995E-4</c:v>
                </c:pt>
                <c:pt idx="1996">
                  <c:v>4.9899999999999999E-4</c:v>
                </c:pt>
                <c:pt idx="1997">
                  <c:v>4.9925000000000002E-4</c:v>
                </c:pt>
                <c:pt idx="1998">
                  <c:v>4.9950000000000005E-4</c:v>
                </c:pt>
                <c:pt idx="1999">
                  <c:v>4.9974999999999998E-4</c:v>
                </c:pt>
                <c:pt idx="2000">
                  <c:v>5.0000000000000001E-4</c:v>
                </c:pt>
                <c:pt idx="2001">
                  <c:v>5.0025000000000004E-4</c:v>
                </c:pt>
                <c:pt idx="2002">
                  <c:v>5.0049999999999997E-4</c:v>
                </c:pt>
                <c:pt idx="2003">
                  <c:v>5.0075E-4</c:v>
                </c:pt>
                <c:pt idx="2004">
                  <c:v>5.0100000000000003E-4</c:v>
                </c:pt>
                <c:pt idx="2005">
                  <c:v>5.0124999999999996E-4</c:v>
                </c:pt>
                <c:pt idx="2006">
                  <c:v>5.0149999999999999E-4</c:v>
                </c:pt>
                <c:pt idx="2007">
                  <c:v>5.0175000000000003E-4</c:v>
                </c:pt>
                <c:pt idx="2008">
                  <c:v>5.0199999999999995E-4</c:v>
                </c:pt>
                <c:pt idx="2009">
                  <c:v>5.0224999999999998E-4</c:v>
                </c:pt>
                <c:pt idx="2010">
                  <c:v>5.0250000000000002E-4</c:v>
                </c:pt>
                <c:pt idx="2011">
                  <c:v>5.0275000000000005E-4</c:v>
                </c:pt>
                <c:pt idx="2012">
                  <c:v>5.0299999999999997E-4</c:v>
                </c:pt>
                <c:pt idx="2013">
                  <c:v>5.0325000000000001E-4</c:v>
                </c:pt>
                <c:pt idx="2014">
                  <c:v>5.0350000000000004E-4</c:v>
                </c:pt>
                <c:pt idx="2015">
                  <c:v>5.0374999999999997E-4</c:v>
                </c:pt>
                <c:pt idx="2016">
                  <c:v>5.04E-4</c:v>
                </c:pt>
                <c:pt idx="2017">
                  <c:v>5.0425000000000003E-4</c:v>
                </c:pt>
                <c:pt idx="2018">
                  <c:v>5.0449999999999996E-4</c:v>
                </c:pt>
                <c:pt idx="2019">
                  <c:v>5.0474999999999999E-4</c:v>
                </c:pt>
                <c:pt idx="2020">
                  <c:v>5.0500000000000002E-4</c:v>
                </c:pt>
                <c:pt idx="2021">
                  <c:v>5.0524999999999995E-4</c:v>
                </c:pt>
                <c:pt idx="2022">
                  <c:v>5.0549999999999998E-4</c:v>
                </c:pt>
                <c:pt idx="2023">
                  <c:v>5.0575000000000001E-4</c:v>
                </c:pt>
                <c:pt idx="2024">
                  <c:v>5.0600000000000005E-4</c:v>
                </c:pt>
                <c:pt idx="2025">
                  <c:v>5.0624999999999997E-4</c:v>
                </c:pt>
                <c:pt idx="2026">
                  <c:v>5.0650000000000001E-4</c:v>
                </c:pt>
                <c:pt idx="2027">
                  <c:v>5.0675000000000004E-4</c:v>
                </c:pt>
                <c:pt idx="2028">
                  <c:v>5.0699999999999996E-4</c:v>
                </c:pt>
                <c:pt idx="2029">
                  <c:v>5.0725E-4</c:v>
                </c:pt>
                <c:pt idx="2030">
                  <c:v>5.0750000000000003E-4</c:v>
                </c:pt>
                <c:pt idx="2031">
                  <c:v>5.0774999999999995E-4</c:v>
                </c:pt>
                <c:pt idx="2032">
                  <c:v>5.0799999999999999E-4</c:v>
                </c:pt>
                <c:pt idx="2033">
                  <c:v>5.0825000000000002E-4</c:v>
                </c:pt>
                <c:pt idx="2034">
                  <c:v>5.0849999999999995E-4</c:v>
                </c:pt>
                <c:pt idx="2035">
                  <c:v>5.0874999999999998E-4</c:v>
                </c:pt>
                <c:pt idx="2036">
                  <c:v>5.0900000000000001E-4</c:v>
                </c:pt>
                <c:pt idx="2037">
                  <c:v>5.0925000000000005E-4</c:v>
                </c:pt>
                <c:pt idx="2038">
                  <c:v>5.0949999999999997E-4</c:v>
                </c:pt>
                <c:pt idx="2039">
                  <c:v>5.0975E-4</c:v>
                </c:pt>
                <c:pt idx="2040">
                  <c:v>5.1000000000000004E-4</c:v>
                </c:pt>
                <c:pt idx="2041">
                  <c:v>5.1024999999999996E-4</c:v>
                </c:pt>
                <c:pt idx="2042">
                  <c:v>5.1049999999999999E-4</c:v>
                </c:pt>
                <c:pt idx="2043">
                  <c:v>5.1075000000000003E-4</c:v>
                </c:pt>
                <c:pt idx="2044">
                  <c:v>5.1099999999999995E-4</c:v>
                </c:pt>
                <c:pt idx="2045">
                  <c:v>5.1124999999999999E-4</c:v>
                </c:pt>
                <c:pt idx="2046">
                  <c:v>5.1150000000000002E-4</c:v>
                </c:pt>
                <c:pt idx="2047">
                  <c:v>5.1175000000000005E-4</c:v>
                </c:pt>
                <c:pt idx="2048">
                  <c:v>5.1199999999999998E-4</c:v>
                </c:pt>
                <c:pt idx="2049">
                  <c:v>5.1225000000000001E-4</c:v>
                </c:pt>
                <c:pt idx="2050">
                  <c:v>5.1250000000000004E-4</c:v>
                </c:pt>
                <c:pt idx="2051">
                  <c:v>5.1274999999999997E-4</c:v>
                </c:pt>
                <c:pt idx="2052">
                  <c:v>5.13E-4</c:v>
                </c:pt>
                <c:pt idx="2053">
                  <c:v>5.1325000000000003E-4</c:v>
                </c:pt>
                <c:pt idx="2054">
                  <c:v>5.1349999999999996E-4</c:v>
                </c:pt>
                <c:pt idx="2055">
                  <c:v>5.1374999999999999E-4</c:v>
                </c:pt>
                <c:pt idx="2056">
                  <c:v>5.1400000000000003E-4</c:v>
                </c:pt>
                <c:pt idx="2057">
                  <c:v>5.1424999999999995E-4</c:v>
                </c:pt>
                <c:pt idx="2058">
                  <c:v>5.1449999999999998E-4</c:v>
                </c:pt>
                <c:pt idx="2059">
                  <c:v>5.1475000000000002E-4</c:v>
                </c:pt>
                <c:pt idx="2060">
                  <c:v>5.1500000000000005E-4</c:v>
                </c:pt>
                <c:pt idx="2061">
                  <c:v>5.1524999999999997E-4</c:v>
                </c:pt>
                <c:pt idx="2062">
                  <c:v>5.1550000000000001E-4</c:v>
                </c:pt>
                <c:pt idx="2063">
                  <c:v>5.1575000000000004E-4</c:v>
                </c:pt>
                <c:pt idx="2064">
                  <c:v>5.1599999999999997E-4</c:v>
                </c:pt>
                <c:pt idx="2065">
                  <c:v>5.1625E-4</c:v>
                </c:pt>
                <c:pt idx="2066">
                  <c:v>5.1650000000000003E-4</c:v>
                </c:pt>
                <c:pt idx="2067">
                  <c:v>5.1674999999999996E-4</c:v>
                </c:pt>
                <c:pt idx="2068">
                  <c:v>5.1699999999999999E-4</c:v>
                </c:pt>
                <c:pt idx="2069">
                  <c:v>5.1725000000000002E-4</c:v>
                </c:pt>
                <c:pt idx="2070">
                  <c:v>5.1749999999999995E-4</c:v>
                </c:pt>
                <c:pt idx="2071">
                  <c:v>5.1774999999999998E-4</c:v>
                </c:pt>
                <c:pt idx="2072">
                  <c:v>5.1800000000000001E-4</c:v>
                </c:pt>
                <c:pt idx="2073">
                  <c:v>5.1825000000000005E-4</c:v>
                </c:pt>
                <c:pt idx="2074">
                  <c:v>5.1849999999999997E-4</c:v>
                </c:pt>
                <c:pt idx="2075">
                  <c:v>5.1875000000000001E-4</c:v>
                </c:pt>
                <c:pt idx="2076">
                  <c:v>5.1900000000000004E-4</c:v>
                </c:pt>
                <c:pt idx="2077">
                  <c:v>5.1924999999999996E-4</c:v>
                </c:pt>
                <c:pt idx="2078">
                  <c:v>5.195E-4</c:v>
                </c:pt>
                <c:pt idx="2079">
                  <c:v>5.1975000000000003E-4</c:v>
                </c:pt>
                <c:pt idx="2080">
                  <c:v>5.1999999999999995E-4</c:v>
                </c:pt>
                <c:pt idx="2081">
                  <c:v>5.2024999999999999E-4</c:v>
                </c:pt>
                <c:pt idx="2082">
                  <c:v>5.2050000000000002E-4</c:v>
                </c:pt>
                <c:pt idx="2083">
                  <c:v>5.2075000000000005E-4</c:v>
                </c:pt>
                <c:pt idx="2084">
                  <c:v>5.2099999999999998E-4</c:v>
                </c:pt>
                <c:pt idx="2085">
                  <c:v>5.2125000000000001E-4</c:v>
                </c:pt>
                <c:pt idx="2086">
                  <c:v>5.2150000000000005E-4</c:v>
                </c:pt>
                <c:pt idx="2087">
                  <c:v>5.2174999999999997E-4</c:v>
                </c:pt>
                <c:pt idx="2088">
                  <c:v>5.22E-4</c:v>
                </c:pt>
                <c:pt idx="2089">
                  <c:v>5.2225000000000004E-4</c:v>
                </c:pt>
                <c:pt idx="2090">
                  <c:v>5.2249999999999996E-4</c:v>
                </c:pt>
                <c:pt idx="2091">
                  <c:v>5.2274999999999999E-4</c:v>
                </c:pt>
                <c:pt idx="2092">
                  <c:v>5.2300000000000003E-4</c:v>
                </c:pt>
                <c:pt idx="2093">
                  <c:v>5.2324999999999995E-4</c:v>
                </c:pt>
                <c:pt idx="2094">
                  <c:v>5.2349999999999999E-4</c:v>
                </c:pt>
                <c:pt idx="2095">
                  <c:v>5.2375000000000002E-4</c:v>
                </c:pt>
                <c:pt idx="2096">
                  <c:v>5.2400000000000005E-4</c:v>
                </c:pt>
                <c:pt idx="2097">
                  <c:v>5.2424999999999998E-4</c:v>
                </c:pt>
                <c:pt idx="2098">
                  <c:v>5.2450000000000001E-4</c:v>
                </c:pt>
                <c:pt idx="2099">
                  <c:v>5.2475000000000004E-4</c:v>
                </c:pt>
                <c:pt idx="2100">
                  <c:v>5.2499999999999997E-4</c:v>
                </c:pt>
                <c:pt idx="2101">
                  <c:v>5.2525E-4</c:v>
                </c:pt>
                <c:pt idx="2102">
                  <c:v>5.2550000000000003E-4</c:v>
                </c:pt>
                <c:pt idx="2103">
                  <c:v>5.2574999999999996E-4</c:v>
                </c:pt>
                <c:pt idx="2104">
                  <c:v>5.2599999999999999E-4</c:v>
                </c:pt>
                <c:pt idx="2105">
                  <c:v>5.2625000000000003E-4</c:v>
                </c:pt>
                <c:pt idx="2106">
                  <c:v>5.2649999999999995E-4</c:v>
                </c:pt>
                <c:pt idx="2107">
                  <c:v>5.2674999999999998E-4</c:v>
                </c:pt>
                <c:pt idx="2108">
                  <c:v>5.2700000000000002E-4</c:v>
                </c:pt>
                <c:pt idx="2109">
                  <c:v>5.2725000000000005E-4</c:v>
                </c:pt>
                <c:pt idx="2110">
                  <c:v>5.2749999999999997E-4</c:v>
                </c:pt>
                <c:pt idx="2111">
                  <c:v>5.2775000000000001E-4</c:v>
                </c:pt>
                <c:pt idx="2112">
                  <c:v>5.2800000000000004E-4</c:v>
                </c:pt>
                <c:pt idx="2113">
                  <c:v>5.2824999999999997E-4</c:v>
                </c:pt>
                <c:pt idx="2114">
                  <c:v>5.285E-4</c:v>
                </c:pt>
                <c:pt idx="2115">
                  <c:v>5.2875000000000003E-4</c:v>
                </c:pt>
                <c:pt idx="2116">
                  <c:v>5.2899999999999996E-4</c:v>
                </c:pt>
                <c:pt idx="2117">
                  <c:v>5.2924999999999999E-4</c:v>
                </c:pt>
                <c:pt idx="2118">
                  <c:v>5.2950000000000002E-4</c:v>
                </c:pt>
                <c:pt idx="2119">
                  <c:v>5.2974999999999995E-4</c:v>
                </c:pt>
                <c:pt idx="2120">
                  <c:v>5.2999999999999998E-4</c:v>
                </c:pt>
                <c:pt idx="2121">
                  <c:v>5.3025000000000001E-4</c:v>
                </c:pt>
                <c:pt idx="2122">
                  <c:v>5.3050000000000005E-4</c:v>
                </c:pt>
                <c:pt idx="2123">
                  <c:v>5.3074999999999997E-4</c:v>
                </c:pt>
                <c:pt idx="2124">
                  <c:v>5.31E-4</c:v>
                </c:pt>
                <c:pt idx="2125">
                  <c:v>5.3125000000000004E-4</c:v>
                </c:pt>
                <c:pt idx="2126">
                  <c:v>5.3149999999999996E-4</c:v>
                </c:pt>
                <c:pt idx="2127">
                  <c:v>5.3175E-4</c:v>
                </c:pt>
                <c:pt idx="2128">
                  <c:v>5.3200000000000003E-4</c:v>
                </c:pt>
                <c:pt idx="2129">
                  <c:v>5.3224999999999995E-4</c:v>
                </c:pt>
                <c:pt idx="2130">
                  <c:v>5.3249999999999999E-4</c:v>
                </c:pt>
                <c:pt idx="2131">
                  <c:v>5.3275000000000002E-4</c:v>
                </c:pt>
                <c:pt idx="2132">
                  <c:v>5.3300000000000005E-4</c:v>
                </c:pt>
                <c:pt idx="2133">
                  <c:v>5.3324999999999998E-4</c:v>
                </c:pt>
                <c:pt idx="2134">
                  <c:v>5.3350000000000001E-4</c:v>
                </c:pt>
                <c:pt idx="2135">
                  <c:v>5.3375000000000004E-4</c:v>
                </c:pt>
                <c:pt idx="2136">
                  <c:v>5.3399999999999997E-4</c:v>
                </c:pt>
                <c:pt idx="2137">
                  <c:v>5.3425E-4</c:v>
                </c:pt>
                <c:pt idx="2138">
                  <c:v>5.3450000000000004E-4</c:v>
                </c:pt>
                <c:pt idx="2139">
                  <c:v>5.3474999999999996E-4</c:v>
                </c:pt>
                <c:pt idx="2140">
                  <c:v>5.3499999999999999E-4</c:v>
                </c:pt>
                <c:pt idx="2141">
                  <c:v>5.3525000000000003E-4</c:v>
                </c:pt>
                <c:pt idx="2142">
                  <c:v>5.3549999999999995E-4</c:v>
                </c:pt>
                <c:pt idx="2143">
                  <c:v>5.3574999999999998E-4</c:v>
                </c:pt>
                <c:pt idx="2144">
                  <c:v>5.3600000000000002E-4</c:v>
                </c:pt>
                <c:pt idx="2145">
                  <c:v>5.3625000000000005E-4</c:v>
                </c:pt>
                <c:pt idx="2146">
                  <c:v>5.3649999999999998E-4</c:v>
                </c:pt>
                <c:pt idx="2147">
                  <c:v>5.3675000000000001E-4</c:v>
                </c:pt>
                <c:pt idx="2148">
                  <c:v>5.3700000000000004E-4</c:v>
                </c:pt>
                <c:pt idx="2149">
                  <c:v>5.3724999999999997E-4</c:v>
                </c:pt>
                <c:pt idx="2150">
                  <c:v>5.375E-4</c:v>
                </c:pt>
                <c:pt idx="2151">
                  <c:v>5.3775000000000003E-4</c:v>
                </c:pt>
                <c:pt idx="2152">
                  <c:v>5.3799999999999996E-4</c:v>
                </c:pt>
                <c:pt idx="2153">
                  <c:v>5.3824999999999999E-4</c:v>
                </c:pt>
                <c:pt idx="2154">
                  <c:v>5.3850000000000002E-4</c:v>
                </c:pt>
                <c:pt idx="2155">
                  <c:v>5.3874999999999995E-4</c:v>
                </c:pt>
                <c:pt idx="2156">
                  <c:v>5.3899999999999998E-4</c:v>
                </c:pt>
                <c:pt idx="2157">
                  <c:v>5.3925000000000002E-4</c:v>
                </c:pt>
                <c:pt idx="2158">
                  <c:v>5.3950000000000005E-4</c:v>
                </c:pt>
                <c:pt idx="2159">
                  <c:v>5.3974999999999997E-4</c:v>
                </c:pt>
                <c:pt idx="2160">
                  <c:v>5.4000000000000001E-4</c:v>
                </c:pt>
                <c:pt idx="2161">
                  <c:v>5.4025000000000004E-4</c:v>
                </c:pt>
                <c:pt idx="2162">
                  <c:v>5.4049999999999996E-4</c:v>
                </c:pt>
                <c:pt idx="2163">
                  <c:v>5.4075E-4</c:v>
                </c:pt>
                <c:pt idx="2164">
                  <c:v>5.4100000000000003E-4</c:v>
                </c:pt>
                <c:pt idx="2165">
                  <c:v>5.4124999999999996E-4</c:v>
                </c:pt>
                <c:pt idx="2166">
                  <c:v>5.4149999999999999E-4</c:v>
                </c:pt>
                <c:pt idx="2167">
                  <c:v>5.4175000000000002E-4</c:v>
                </c:pt>
                <c:pt idx="2168">
                  <c:v>5.4199999999999995E-4</c:v>
                </c:pt>
                <c:pt idx="2169">
                  <c:v>5.4224999999999998E-4</c:v>
                </c:pt>
                <c:pt idx="2170">
                  <c:v>5.4250000000000001E-4</c:v>
                </c:pt>
                <c:pt idx="2171">
                  <c:v>5.4275000000000005E-4</c:v>
                </c:pt>
                <c:pt idx="2172">
                  <c:v>5.4299999999999997E-4</c:v>
                </c:pt>
                <c:pt idx="2173">
                  <c:v>5.4325E-4</c:v>
                </c:pt>
                <c:pt idx="2174">
                  <c:v>5.4350000000000004E-4</c:v>
                </c:pt>
                <c:pt idx="2175">
                  <c:v>5.4374999999999996E-4</c:v>
                </c:pt>
                <c:pt idx="2176">
                  <c:v>5.44E-4</c:v>
                </c:pt>
                <c:pt idx="2177">
                  <c:v>5.4425000000000003E-4</c:v>
                </c:pt>
                <c:pt idx="2178">
                  <c:v>5.4449999999999995E-4</c:v>
                </c:pt>
                <c:pt idx="2179">
                  <c:v>5.4474999999999999E-4</c:v>
                </c:pt>
                <c:pt idx="2180">
                  <c:v>5.4500000000000002E-4</c:v>
                </c:pt>
                <c:pt idx="2181">
                  <c:v>5.4525000000000005E-4</c:v>
                </c:pt>
                <c:pt idx="2182">
                  <c:v>5.4549999999999998E-4</c:v>
                </c:pt>
                <c:pt idx="2183">
                  <c:v>5.4575000000000001E-4</c:v>
                </c:pt>
                <c:pt idx="2184">
                  <c:v>5.4600000000000004E-4</c:v>
                </c:pt>
                <c:pt idx="2185">
                  <c:v>5.4624999999999997E-4</c:v>
                </c:pt>
                <c:pt idx="2186">
                  <c:v>5.465E-4</c:v>
                </c:pt>
                <c:pt idx="2187">
                  <c:v>5.4675000000000004E-4</c:v>
                </c:pt>
                <c:pt idx="2188">
                  <c:v>5.4699999999999996E-4</c:v>
                </c:pt>
                <c:pt idx="2189">
                  <c:v>5.4724999999999999E-4</c:v>
                </c:pt>
                <c:pt idx="2190">
                  <c:v>5.4750000000000003E-4</c:v>
                </c:pt>
                <c:pt idx="2191">
                  <c:v>5.4774999999999995E-4</c:v>
                </c:pt>
                <c:pt idx="2192">
                  <c:v>5.4799999999999998E-4</c:v>
                </c:pt>
                <c:pt idx="2193">
                  <c:v>5.4825000000000002E-4</c:v>
                </c:pt>
                <c:pt idx="2194">
                  <c:v>5.4850000000000005E-4</c:v>
                </c:pt>
                <c:pt idx="2195">
                  <c:v>5.4874999999999998E-4</c:v>
                </c:pt>
                <c:pt idx="2196">
                  <c:v>5.4900000000000001E-4</c:v>
                </c:pt>
                <c:pt idx="2197">
                  <c:v>5.4925000000000004E-4</c:v>
                </c:pt>
                <c:pt idx="2198">
                  <c:v>5.4949999999999997E-4</c:v>
                </c:pt>
                <c:pt idx="2199">
                  <c:v>5.4975E-4</c:v>
                </c:pt>
                <c:pt idx="2200">
                  <c:v>5.5000000000000003E-4</c:v>
                </c:pt>
                <c:pt idx="2201">
                  <c:v>5.5024999999999996E-4</c:v>
                </c:pt>
                <c:pt idx="2202">
                  <c:v>5.5049999999999999E-4</c:v>
                </c:pt>
                <c:pt idx="2203">
                  <c:v>5.5075000000000002E-4</c:v>
                </c:pt>
                <c:pt idx="2204">
                  <c:v>5.5099999999999995E-4</c:v>
                </c:pt>
                <c:pt idx="2205">
                  <c:v>5.5124999999999998E-4</c:v>
                </c:pt>
                <c:pt idx="2206">
                  <c:v>5.5150000000000002E-4</c:v>
                </c:pt>
                <c:pt idx="2207">
                  <c:v>5.5175000000000005E-4</c:v>
                </c:pt>
                <c:pt idx="2208">
                  <c:v>5.5199999999999997E-4</c:v>
                </c:pt>
                <c:pt idx="2209">
                  <c:v>5.5225000000000001E-4</c:v>
                </c:pt>
                <c:pt idx="2210">
                  <c:v>5.5250000000000004E-4</c:v>
                </c:pt>
                <c:pt idx="2211">
                  <c:v>5.5274999999999996E-4</c:v>
                </c:pt>
                <c:pt idx="2212">
                  <c:v>5.53E-4</c:v>
                </c:pt>
                <c:pt idx="2213">
                  <c:v>5.5325000000000003E-4</c:v>
                </c:pt>
                <c:pt idx="2214">
                  <c:v>5.5349999999999996E-4</c:v>
                </c:pt>
                <c:pt idx="2215">
                  <c:v>5.5374999999999999E-4</c:v>
                </c:pt>
                <c:pt idx="2216">
                  <c:v>5.5400000000000002E-4</c:v>
                </c:pt>
                <c:pt idx="2217">
                  <c:v>5.5424999999999995E-4</c:v>
                </c:pt>
                <c:pt idx="2218">
                  <c:v>5.5449999999999998E-4</c:v>
                </c:pt>
                <c:pt idx="2219">
                  <c:v>5.5475000000000001E-4</c:v>
                </c:pt>
                <c:pt idx="2220">
                  <c:v>5.5500000000000005E-4</c:v>
                </c:pt>
                <c:pt idx="2221">
                  <c:v>5.5524999999999997E-4</c:v>
                </c:pt>
                <c:pt idx="2222">
                  <c:v>5.555E-4</c:v>
                </c:pt>
                <c:pt idx="2223">
                  <c:v>5.5575000000000004E-4</c:v>
                </c:pt>
                <c:pt idx="2224">
                  <c:v>5.5599999999999996E-4</c:v>
                </c:pt>
                <c:pt idx="2225">
                  <c:v>5.5625E-4</c:v>
                </c:pt>
                <c:pt idx="2226">
                  <c:v>5.5650000000000003E-4</c:v>
                </c:pt>
                <c:pt idx="2227">
                  <c:v>5.5674999999999995E-4</c:v>
                </c:pt>
                <c:pt idx="2228">
                  <c:v>5.5699999999999999E-4</c:v>
                </c:pt>
                <c:pt idx="2229">
                  <c:v>5.5725000000000002E-4</c:v>
                </c:pt>
                <c:pt idx="2230">
                  <c:v>5.5750000000000005E-4</c:v>
                </c:pt>
                <c:pt idx="2231">
                  <c:v>5.5774999999999998E-4</c:v>
                </c:pt>
                <c:pt idx="2232">
                  <c:v>5.5800000000000001E-4</c:v>
                </c:pt>
                <c:pt idx="2233">
                  <c:v>5.5825000000000004E-4</c:v>
                </c:pt>
                <c:pt idx="2234">
                  <c:v>5.5849999999999997E-4</c:v>
                </c:pt>
                <c:pt idx="2235">
                  <c:v>5.5875E-4</c:v>
                </c:pt>
                <c:pt idx="2236">
                  <c:v>5.5900000000000004E-4</c:v>
                </c:pt>
                <c:pt idx="2237">
                  <c:v>5.5924999999999996E-4</c:v>
                </c:pt>
                <c:pt idx="2238">
                  <c:v>5.5949999999999999E-4</c:v>
                </c:pt>
                <c:pt idx="2239">
                  <c:v>5.5975000000000003E-4</c:v>
                </c:pt>
                <c:pt idx="2240">
                  <c:v>5.5999999999999995E-4</c:v>
                </c:pt>
                <c:pt idx="2241">
                  <c:v>5.6024999999999998E-4</c:v>
                </c:pt>
                <c:pt idx="2242">
                  <c:v>5.6050000000000002E-4</c:v>
                </c:pt>
                <c:pt idx="2243">
                  <c:v>5.6075000000000005E-4</c:v>
                </c:pt>
                <c:pt idx="2244">
                  <c:v>5.6099999999999998E-4</c:v>
                </c:pt>
                <c:pt idx="2245">
                  <c:v>5.6125000000000001E-4</c:v>
                </c:pt>
                <c:pt idx="2246">
                  <c:v>5.6150000000000004E-4</c:v>
                </c:pt>
                <c:pt idx="2247">
                  <c:v>5.6174999999999997E-4</c:v>
                </c:pt>
                <c:pt idx="2248">
                  <c:v>5.62E-4</c:v>
                </c:pt>
                <c:pt idx="2249">
                  <c:v>5.6225000000000003E-4</c:v>
                </c:pt>
                <c:pt idx="2250">
                  <c:v>5.6249999999999996E-4</c:v>
                </c:pt>
                <c:pt idx="2251">
                  <c:v>5.6274999999999999E-4</c:v>
                </c:pt>
                <c:pt idx="2252">
                  <c:v>5.6300000000000002E-4</c:v>
                </c:pt>
                <c:pt idx="2253">
                  <c:v>5.6324999999999995E-4</c:v>
                </c:pt>
                <c:pt idx="2254">
                  <c:v>5.6349999999999998E-4</c:v>
                </c:pt>
                <c:pt idx="2255">
                  <c:v>5.6375000000000001E-4</c:v>
                </c:pt>
                <c:pt idx="2256">
                  <c:v>5.6400000000000005E-4</c:v>
                </c:pt>
                <c:pt idx="2257">
                  <c:v>5.6424999999999997E-4</c:v>
                </c:pt>
                <c:pt idx="2258">
                  <c:v>5.6450000000000001E-4</c:v>
                </c:pt>
                <c:pt idx="2259">
                  <c:v>5.6475000000000004E-4</c:v>
                </c:pt>
                <c:pt idx="2260">
                  <c:v>5.6499999999999996E-4</c:v>
                </c:pt>
                <c:pt idx="2261">
                  <c:v>5.6525E-4</c:v>
                </c:pt>
                <c:pt idx="2262">
                  <c:v>5.6550000000000003E-4</c:v>
                </c:pt>
                <c:pt idx="2263">
                  <c:v>5.6574999999999996E-4</c:v>
                </c:pt>
                <c:pt idx="2264">
                  <c:v>5.6599999999999999E-4</c:v>
                </c:pt>
                <c:pt idx="2265">
                  <c:v>5.6625000000000002E-4</c:v>
                </c:pt>
                <c:pt idx="2266">
                  <c:v>5.6649999999999995E-4</c:v>
                </c:pt>
                <c:pt idx="2267">
                  <c:v>5.6674999999999998E-4</c:v>
                </c:pt>
                <c:pt idx="2268">
                  <c:v>5.6700000000000001E-4</c:v>
                </c:pt>
                <c:pt idx="2269">
                  <c:v>5.6725000000000005E-4</c:v>
                </c:pt>
                <c:pt idx="2270">
                  <c:v>5.6749999999999997E-4</c:v>
                </c:pt>
                <c:pt idx="2271">
                  <c:v>5.6775E-4</c:v>
                </c:pt>
                <c:pt idx="2272">
                  <c:v>5.6800000000000004E-4</c:v>
                </c:pt>
                <c:pt idx="2273">
                  <c:v>5.6824999999999996E-4</c:v>
                </c:pt>
                <c:pt idx="2274">
                  <c:v>5.6849999999999999E-4</c:v>
                </c:pt>
                <c:pt idx="2275">
                  <c:v>5.6875000000000003E-4</c:v>
                </c:pt>
                <c:pt idx="2276">
                  <c:v>5.6899999999999995E-4</c:v>
                </c:pt>
                <c:pt idx="2277">
                  <c:v>5.6924999999999999E-4</c:v>
                </c:pt>
                <c:pt idx="2278">
                  <c:v>5.6950000000000002E-4</c:v>
                </c:pt>
                <c:pt idx="2279">
                  <c:v>5.6975000000000005E-4</c:v>
                </c:pt>
                <c:pt idx="2280">
                  <c:v>5.6999999999999998E-4</c:v>
                </c:pt>
                <c:pt idx="2281">
                  <c:v>5.7025000000000001E-4</c:v>
                </c:pt>
                <c:pt idx="2282">
                  <c:v>5.7050000000000004E-4</c:v>
                </c:pt>
                <c:pt idx="2283">
                  <c:v>5.7074999999999997E-4</c:v>
                </c:pt>
                <c:pt idx="2284">
                  <c:v>5.71E-4</c:v>
                </c:pt>
                <c:pt idx="2285">
                  <c:v>5.7125000000000003E-4</c:v>
                </c:pt>
                <c:pt idx="2286">
                  <c:v>5.7149999999999996E-4</c:v>
                </c:pt>
                <c:pt idx="2287">
                  <c:v>5.7174999999999999E-4</c:v>
                </c:pt>
                <c:pt idx="2288">
                  <c:v>5.7200000000000003E-4</c:v>
                </c:pt>
                <c:pt idx="2289">
                  <c:v>5.7224999999999995E-4</c:v>
                </c:pt>
                <c:pt idx="2290">
                  <c:v>5.7249999999999998E-4</c:v>
                </c:pt>
                <c:pt idx="2291">
                  <c:v>5.7275000000000002E-4</c:v>
                </c:pt>
                <c:pt idx="2292">
                  <c:v>5.7300000000000005E-4</c:v>
                </c:pt>
                <c:pt idx="2293">
                  <c:v>5.7324999999999997E-4</c:v>
                </c:pt>
                <c:pt idx="2294">
                  <c:v>5.7350000000000001E-4</c:v>
                </c:pt>
                <c:pt idx="2295">
                  <c:v>5.7375000000000004E-4</c:v>
                </c:pt>
                <c:pt idx="2296">
                  <c:v>5.7399999999999997E-4</c:v>
                </c:pt>
                <c:pt idx="2297">
                  <c:v>5.7425E-4</c:v>
                </c:pt>
                <c:pt idx="2298">
                  <c:v>5.7450000000000003E-4</c:v>
                </c:pt>
                <c:pt idx="2299">
                  <c:v>5.7474999999999996E-4</c:v>
                </c:pt>
                <c:pt idx="2300">
                  <c:v>5.7499999999999999E-4</c:v>
                </c:pt>
                <c:pt idx="2301">
                  <c:v>5.7525000000000002E-4</c:v>
                </c:pt>
                <c:pt idx="2302">
                  <c:v>5.7549999999999995E-4</c:v>
                </c:pt>
                <c:pt idx="2303">
                  <c:v>5.7574999999999998E-4</c:v>
                </c:pt>
                <c:pt idx="2304">
                  <c:v>5.7600000000000001E-4</c:v>
                </c:pt>
                <c:pt idx="2305">
                  <c:v>5.7625000000000005E-4</c:v>
                </c:pt>
                <c:pt idx="2306">
                  <c:v>5.7649999999999997E-4</c:v>
                </c:pt>
                <c:pt idx="2307">
                  <c:v>5.7675000000000001E-4</c:v>
                </c:pt>
                <c:pt idx="2308">
                  <c:v>5.7700000000000004E-4</c:v>
                </c:pt>
                <c:pt idx="2309">
                  <c:v>5.7724999999999996E-4</c:v>
                </c:pt>
                <c:pt idx="2310">
                  <c:v>5.775E-4</c:v>
                </c:pt>
                <c:pt idx="2311">
                  <c:v>5.7775000000000003E-4</c:v>
                </c:pt>
                <c:pt idx="2312">
                  <c:v>5.7799999999999995E-4</c:v>
                </c:pt>
                <c:pt idx="2313">
                  <c:v>5.7824999999999999E-4</c:v>
                </c:pt>
                <c:pt idx="2314">
                  <c:v>5.7850000000000002E-4</c:v>
                </c:pt>
                <c:pt idx="2315">
                  <c:v>5.7874999999999995E-4</c:v>
                </c:pt>
                <c:pt idx="2316">
                  <c:v>5.7899999999999998E-4</c:v>
                </c:pt>
                <c:pt idx="2317">
                  <c:v>5.7925000000000001E-4</c:v>
                </c:pt>
                <c:pt idx="2318">
                  <c:v>5.7950000000000005E-4</c:v>
                </c:pt>
                <c:pt idx="2319">
                  <c:v>5.7974999999999997E-4</c:v>
                </c:pt>
                <c:pt idx="2320">
                  <c:v>5.8E-4</c:v>
                </c:pt>
                <c:pt idx="2321">
                  <c:v>5.8025000000000004E-4</c:v>
                </c:pt>
                <c:pt idx="2322">
                  <c:v>5.8049999999999996E-4</c:v>
                </c:pt>
                <c:pt idx="2323">
                  <c:v>5.8074999999999999E-4</c:v>
                </c:pt>
                <c:pt idx="2324">
                  <c:v>5.8100000000000003E-4</c:v>
                </c:pt>
                <c:pt idx="2325">
                  <c:v>5.8124999999999995E-4</c:v>
                </c:pt>
                <c:pt idx="2326">
                  <c:v>5.8149999999999999E-4</c:v>
                </c:pt>
                <c:pt idx="2327">
                  <c:v>5.8175000000000002E-4</c:v>
                </c:pt>
                <c:pt idx="2328">
                  <c:v>5.8200000000000005E-4</c:v>
                </c:pt>
                <c:pt idx="2329">
                  <c:v>5.8224999999999998E-4</c:v>
                </c:pt>
                <c:pt idx="2330">
                  <c:v>5.8250000000000001E-4</c:v>
                </c:pt>
                <c:pt idx="2331">
                  <c:v>5.8275000000000004E-4</c:v>
                </c:pt>
                <c:pt idx="2332">
                  <c:v>5.8299999999999997E-4</c:v>
                </c:pt>
                <c:pt idx="2333">
                  <c:v>5.8325E-4</c:v>
                </c:pt>
                <c:pt idx="2334">
                  <c:v>5.8350000000000003E-4</c:v>
                </c:pt>
                <c:pt idx="2335">
                  <c:v>5.8374999999999996E-4</c:v>
                </c:pt>
                <c:pt idx="2336">
                  <c:v>5.8399999999999999E-4</c:v>
                </c:pt>
                <c:pt idx="2337">
                  <c:v>5.8425000000000003E-4</c:v>
                </c:pt>
                <c:pt idx="2338">
                  <c:v>5.8449999999999995E-4</c:v>
                </c:pt>
                <c:pt idx="2339">
                  <c:v>5.8474999999999998E-4</c:v>
                </c:pt>
                <c:pt idx="2340">
                  <c:v>5.8500000000000002E-4</c:v>
                </c:pt>
                <c:pt idx="2341">
                  <c:v>5.8525000000000005E-4</c:v>
                </c:pt>
                <c:pt idx="2342">
                  <c:v>5.8549999999999997E-4</c:v>
                </c:pt>
                <c:pt idx="2343">
                  <c:v>5.8575000000000001E-4</c:v>
                </c:pt>
                <c:pt idx="2344">
                  <c:v>5.8600000000000004E-4</c:v>
                </c:pt>
                <c:pt idx="2345">
                  <c:v>5.8624999999999997E-4</c:v>
                </c:pt>
                <c:pt idx="2346">
                  <c:v>5.865E-4</c:v>
                </c:pt>
                <c:pt idx="2347">
                  <c:v>5.8675000000000003E-4</c:v>
                </c:pt>
                <c:pt idx="2348">
                  <c:v>5.8699999999999996E-4</c:v>
                </c:pt>
                <c:pt idx="2349">
                  <c:v>5.8724999999999999E-4</c:v>
                </c:pt>
                <c:pt idx="2350">
                  <c:v>5.8750000000000002E-4</c:v>
                </c:pt>
                <c:pt idx="2351">
                  <c:v>5.8774999999999995E-4</c:v>
                </c:pt>
                <c:pt idx="2352">
                  <c:v>5.8799999999999998E-4</c:v>
                </c:pt>
                <c:pt idx="2353">
                  <c:v>5.8825000000000001E-4</c:v>
                </c:pt>
                <c:pt idx="2354">
                  <c:v>5.8850000000000005E-4</c:v>
                </c:pt>
                <c:pt idx="2355">
                  <c:v>5.8874999999999997E-4</c:v>
                </c:pt>
                <c:pt idx="2356">
                  <c:v>5.8900000000000001E-4</c:v>
                </c:pt>
                <c:pt idx="2357">
                  <c:v>5.8925000000000004E-4</c:v>
                </c:pt>
                <c:pt idx="2358">
                  <c:v>5.8949999999999996E-4</c:v>
                </c:pt>
                <c:pt idx="2359">
                  <c:v>5.8975E-4</c:v>
                </c:pt>
                <c:pt idx="2360">
                  <c:v>5.9000000000000003E-4</c:v>
                </c:pt>
                <c:pt idx="2361">
                  <c:v>5.9024999999999995E-4</c:v>
                </c:pt>
                <c:pt idx="2362">
                  <c:v>5.9049999999999999E-4</c:v>
                </c:pt>
                <c:pt idx="2363">
                  <c:v>5.9075000000000002E-4</c:v>
                </c:pt>
                <c:pt idx="2364">
                  <c:v>5.9100000000000005E-4</c:v>
                </c:pt>
                <c:pt idx="2365">
                  <c:v>5.9124999999999998E-4</c:v>
                </c:pt>
                <c:pt idx="2366">
                  <c:v>5.9150000000000001E-4</c:v>
                </c:pt>
                <c:pt idx="2367">
                  <c:v>5.9175000000000005E-4</c:v>
                </c:pt>
                <c:pt idx="2368">
                  <c:v>5.9199999999999997E-4</c:v>
                </c:pt>
                <c:pt idx="2369">
                  <c:v>5.9225E-4</c:v>
                </c:pt>
                <c:pt idx="2370">
                  <c:v>5.9250000000000004E-4</c:v>
                </c:pt>
                <c:pt idx="2371">
                  <c:v>5.9274999999999996E-4</c:v>
                </c:pt>
                <c:pt idx="2372">
                  <c:v>5.9299999999999999E-4</c:v>
                </c:pt>
                <c:pt idx="2373">
                  <c:v>5.9325000000000003E-4</c:v>
                </c:pt>
                <c:pt idx="2374">
                  <c:v>5.9349999999999995E-4</c:v>
                </c:pt>
                <c:pt idx="2375">
                  <c:v>5.9374999999999999E-4</c:v>
                </c:pt>
                <c:pt idx="2376">
                  <c:v>5.9400000000000002E-4</c:v>
                </c:pt>
                <c:pt idx="2377">
                  <c:v>5.9425000000000005E-4</c:v>
                </c:pt>
                <c:pt idx="2378">
                  <c:v>5.9449999999999998E-4</c:v>
                </c:pt>
                <c:pt idx="2379">
                  <c:v>5.9475000000000001E-4</c:v>
                </c:pt>
                <c:pt idx="2380">
                  <c:v>5.9500000000000004E-4</c:v>
                </c:pt>
                <c:pt idx="2381">
                  <c:v>5.9524999999999997E-4</c:v>
                </c:pt>
                <c:pt idx="2382">
                  <c:v>5.955E-4</c:v>
                </c:pt>
                <c:pt idx="2383">
                  <c:v>5.9575000000000003E-4</c:v>
                </c:pt>
                <c:pt idx="2384">
                  <c:v>5.9599999999999996E-4</c:v>
                </c:pt>
                <c:pt idx="2385">
                  <c:v>5.9624999999999999E-4</c:v>
                </c:pt>
                <c:pt idx="2386">
                  <c:v>5.9650000000000002E-4</c:v>
                </c:pt>
                <c:pt idx="2387">
                  <c:v>5.9674999999999995E-4</c:v>
                </c:pt>
                <c:pt idx="2388">
                  <c:v>5.9699999999999998E-4</c:v>
                </c:pt>
                <c:pt idx="2389">
                  <c:v>5.9725000000000002E-4</c:v>
                </c:pt>
                <c:pt idx="2390">
                  <c:v>5.9750000000000005E-4</c:v>
                </c:pt>
                <c:pt idx="2391">
                  <c:v>5.9774999999999997E-4</c:v>
                </c:pt>
                <c:pt idx="2392">
                  <c:v>5.9800000000000001E-4</c:v>
                </c:pt>
                <c:pt idx="2393">
                  <c:v>5.9825000000000004E-4</c:v>
                </c:pt>
                <c:pt idx="2394">
                  <c:v>5.9849999999999997E-4</c:v>
                </c:pt>
                <c:pt idx="2395">
                  <c:v>5.9875E-4</c:v>
                </c:pt>
                <c:pt idx="2396">
                  <c:v>5.9900000000000003E-4</c:v>
                </c:pt>
                <c:pt idx="2397">
                  <c:v>5.9924999999999996E-4</c:v>
                </c:pt>
                <c:pt idx="2398">
                  <c:v>5.9949999999999999E-4</c:v>
                </c:pt>
                <c:pt idx="2399">
                  <c:v>5.9975000000000002E-4</c:v>
                </c:pt>
                <c:pt idx="2400">
                  <c:v>5.9999999999999995E-4</c:v>
                </c:pt>
                <c:pt idx="2401">
                  <c:v>6.0024999999999998E-4</c:v>
                </c:pt>
                <c:pt idx="2402">
                  <c:v>6.0050000000000001E-4</c:v>
                </c:pt>
                <c:pt idx="2403">
                  <c:v>6.0075000000000005E-4</c:v>
                </c:pt>
                <c:pt idx="2404">
                  <c:v>6.0099999999999997E-4</c:v>
                </c:pt>
                <c:pt idx="2405">
                  <c:v>6.0125E-4</c:v>
                </c:pt>
                <c:pt idx="2406">
                  <c:v>6.0150000000000004E-4</c:v>
                </c:pt>
                <c:pt idx="2407">
                  <c:v>6.0174999999999996E-4</c:v>
                </c:pt>
                <c:pt idx="2408">
                  <c:v>6.02E-4</c:v>
                </c:pt>
                <c:pt idx="2409">
                  <c:v>6.0225000000000003E-4</c:v>
                </c:pt>
                <c:pt idx="2410">
                  <c:v>6.0249999999999995E-4</c:v>
                </c:pt>
                <c:pt idx="2411">
                  <c:v>6.0274999999999999E-4</c:v>
                </c:pt>
                <c:pt idx="2412">
                  <c:v>6.0300000000000002E-4</c:v>
                </c:pt>
                <c:pt idx="2413">
                  <c:v>6.0325000000000005E-4</c:v>
                </c:pt>
                <c:pt idx="2414">
                  <c:v>6.0349999999999998E-4</c:v>
                </c:pt>
                <c:pt idx="2415">
                  <c:v>6.0375000000000001E-4</c:v>
                </c:pt>
                <c:pt idx="2416">
                  <c:v>6.0400000000000004E-4</c:v>
                </c:pt>
                <c:pt idx="2417">
                  <c:v>6.0424999999999997E-4</c:v>
                </c:pt>
                <c:pt idx="2418">
                  <c:v>6.045E-4</c:v>
                </c:pt>
                <c:pt idx="2419">
                  <c:v>6.0475000000000004E-4</c:v>
                </c:pt>
                <c:pt idx="2420">
                  <c:v>6.0499999999999996E-4</c:v>
                </c:pt>
                <c:pt idx="2421">
                  <c:v>6.0524999999999999E-4</c:v>
                </c:pt>
                <c:pt idx="2422">
                  <c:v>6.0550000000000003E-4</c:v>
                </c:pt>
                <c:pt idx="2423">
                  <c:v>6.0574999999999995E-4</c:v>
                </c:pt>
                <c:pt idx="2424">
                  <c:v>6.0599999999999998E-4</c:v>
                </c:pt>
                <c:pt idx="2425">
                  <c:v>6.0625000000000002E-4</c:v>
                </c:pt>
                <c:pt idx="2426">
                  <c:v>6.0650000000000005E-4</c:v>
                </c:pt>
                <c:pt idx="2427">
                  <c:v>6.0674999999999998E-4</c:v>
                </c:pt>
                <c:pt idx="2428">
                  <c:v>6.0700000000000001E-4</c:v>
                </c:pt>
                <c:pt idx="2429">
                  <c:v>6.0725000000000004E-4</c:v>
                </c:pt>
                <c:pt idx="2430">
                  <c:v>6.0749999999999997E-4</c:v>
                </c:pt>
                <c:pt idx="2431">
                  <c:v>6.0775E-4</c:v>
                </c:pt>
                <c:pt idx="2432">
                  <c:v>6.0800000000000003E-4</c:v>
                </c:pt>
                <c:pt idx="2433">
                  <c:v>6.0824999999999996E-4</c:v>
                </c:pt>
                <c:pt idx="2434">
                  <c:v>6.0849999999999999E-4</c:v>
                </c:pt>
                <c:pt idx="2435">
                  <c:v>6.0875000000000002E-4</c:v>
                </c:pt>
                <c:pt idx="2436">
                  <c:v>6.0899999999999995E-4</c:v>
                </c:pt>
                <c:pt idx="2437">
                  <c:v>6.0924999999999998E-4</c:v>
                </c:pt>
                <c:pt idx="2438">
                  <c:v>6.0950000000000002E-4</c:v>
                </c:pt>
                <c:pt idx="2439">
                  <c:v>6.0975000000000005E-4</c:v>
                </c:pt>
                <c:pt idx="2440">
                  <c:v>6.0999999999999997E-4</c:v>
                </c:pt>
                <c:pt idx="2441">
                  <c:v>6.1025000000000001E-4</c:v>
                </c:pt>
                <c:pt idx="2442">
                  <c:v>6.1050000000000004E-4</c:v>
                </c:pt>
                <c:pt idx="2443">
                  <c:v>6.1074999999999996E-4</c:v>
                </c:pt>
                <c:pt idx="2444">
                  <c:v>6.11E-4</c:v>
                </c:pt>
                <c:pt idx="2445">
                  <c:v>6.1125000000000003E-4</c:v>
                </c:pt>
                <c:pt idx="2446">
                  <c:v>6.1149999999999996E-4</c:v>
                </c:pt>
                <c:pt idx="2447">
                  <c:v>6.1174999999999999E-4</c:v>
                </c:pt>
                <c:pt idx="2448">
                  <c:v>6.1200000000000002E-4</c:v>
                </c:pt>
                <c:pt idx="2449">
                  <c:v>6.1224999999999995E-4</c:v>
                </c:pt>
                <c:pt idx="2450">
                  <c:v>6.1249999999999998E-4</c:v>
                </c:pt>
                <c:pt idx="2451">
                  <c:v>6.1275000000000001E-4</c:v>
                </c:pt>
                <c:pt idx="2452">
                  <c:v>6.1300000000000005E-4</c:v>
                </c:pt>
                <c:pt idx="2453">
                  <c:v>6.1324999999999997E-4</c:v>
                </c:pt>
                <c:pt idx="2454">
                  <c:v>6.135E-4</c:v>
                </c:pt>
                <c:pt idx="2455">
                  <c:v>6.1375000000000004E-4</c:v>
                </c:pt>
                <c:pt idx="2456">
                  <c:v>6.1399999999999996E-4</c:v>
                </c:pt>
                <c:pt idx="2457">
                  <c:v>6.1425E-4</c:v>
                </c:pt>
                <c:pt idx="2458">
                  <c:v>6.1450000000000003E-4</c:v>
                </c:pt>
                <c:pt idx="2459">
                  <c:v>6.1474999999999995E-4</c:v>
                </c:pt>
                <c:pt idx="2460">
                  <c:v>6.1499999999999999E-4</c:v>
                </c:pt>
                <c:pt idx="2461">
                  <c:v>6.1525000000000002E-4</c:v>
                </c:pt>
                <c:pt idx="2462">
                  <c:v>6.1550000000000005E-4</c:v>
                </c:pt>
                <c:pt idx="2463">
                  <c:v>6.1574999999999998E-4</c:v>
                </c:pt>
                <c:pt idx="2464">
                  <c:v>6.1600000000000001E-4</c:v>
                </c:pt>
                <c:pt idx="2465">
                  <c:v>6.1625000000000004E-4</c:v>
                </c:pt>
                <c:pt idx="2466">
                  <c:v>6.1649999999999997E-4</c:v>
                </c:pt>
                <c:pt idx="2467">
                  <c:v>6.1675E-4</c:v>
                </c:pt>
                <c:pt idx="2468">
                  <c:v>6.1700000000000004E-4</c:v>
                </c:pt>
                <c:pt idx="2469">
                  <c:v>6.1724999999999996E-4</c:v>
                </c:pt>
                <c:pt idx="2470">
                  <c:v>6.1749999999999999E-4</c:v>
                </c:pt>
                <c:pt idx="2471">
                  <c:v>6.1775000000000003E-4</c:v>
                </c:pt>
                <c:pt idx="2472">
                  <c:v>6.1799999999999995E-4</c:v>
                </c:pt>
                <c:pt idx="2473">
                  <c:v>6.1824999999999998E-4</c:v>
                </c:pt>
                <c:pt idx="2474">
                  <c:v>6.1850000000000002E-4</c:v>
                </c:pt>
                <c:pt idx="2475">
                  <c:v>6.1875000000000005E-4</c:v>
                </c:pt>
                <c:pt idx="2476">
                  <c:v>6.1899999999999998E-4</c:v>
                </c:pt>
                <c:pt idx="2477">
                  <c:v>6.1925000000000001E-4</c:v>
                </c:pt>
                <c:pt idx="2478">
                  <c:v>6.1950000000000004E-4</c:v>
                </c:pt>
                <c:pt idx="2479">
                  <c:v>6.1974999999999997E-4</c:v>
                </c:pt>
                <c:pt idx="2480">
                  <c:v>6.2E-4</c:v>
                </c:pt>
                <c:pt idx="2481">
                  <c:v>6.2025000000000003E-4</c:v>
                </c:pt>
                <c:pt idx="2482">
                  <c:v>6.2049999999999996E-4</c:v>
                </c:pt>
                <c:pt idx="2483">
                  <c:v>6.2074999999999999E-4</c:v>
                </c:pt>
                <c:pt idx="2484">
                  <c:v>6.2100000000000002E-4</c:v>
                </c:pt>
                <c:pt idx="2485">
                  <c:v>6.2124999999999995E-4</c:v>
                </c:pt>
                <c:pt idx="2486">
                  <c:v>6.2149999999999998E-4</c:v>
                </c:pt>
                <c:pt idx="2487">
                  <c:v>6.2175000000000002E-4</c:v>
                </c:pt>
                <c:pt idx="2488">
                  <c:v>6.2200000000000005E-4</c:v>
                </c:pt>
                <c:pt idx="2489">
                  <c:v>6.2224999999999997E-4</c:v>
                </c:pt>
                <c:pt idx="2490">
                  <c:v>6.2250000000000001E-4</c:v>
                </c:pt>
                <c:pt idx="2491">
                  <c:v>6.2275000000000004E-4</c:v>
                </c:pt>
                <c:pt idx="2492">
                  <c:v>6.2299999999999996E-4</c:v>
                </c:pt>
                <c:pt idx="2493">
                  <c:v>6.2325E-4</c:v>
                </c:pt>
                <c:pt idx="2494">
                  <c:v>6.2350000000000003E-4</c:v>
                </c:pt>
                <c:pt idx="2495">
                  <c:v>6.2374999999999996E-4</c:v>
                </c:pt>
                <c:pt idx="2496">
                  <c:v>6.2399999999999999E-4</c:v>
                </c:pt>
                <c:pt idx="2497">
                  <c:v>6.2425000000000002E-4</c:v>
                </c:pt>
                <c:pt idx="2498">
                  <c:v>6.2449999999999995E-4</c:v>
                </c:pt>
                <c:pt idx="2499">
                  <c:v>6.2474999999999998E-4</c:v>
                </c:pt>
                <c:pt idx="2500">
                  <c:v>6.2500000000000001E-4</c:v>
                </c:pt>
                <c:pt idx="2501">
                  <c:v>6.2525000000000005E-4</c:v>
                </c:pt>
                <c:pt idx="2502">
                  <c:v>6.2549999999999997E-4</c:v>
                </c:pt>
                <c:pt idx="2503">
                  <c:v>6.2575E-4</c:v>
                </c:pt>
                <c:pt idx="2504">
                  <c:v>6.2600000000000004E-4</c:v>
                </c:pt>
                <c:pt idx="2505">
                  <c:v>6.2624999999999996E-4</c:v>
                </c:pt>
                <c:pt idx="2506">
                  <c:v>6.265E-4</c:v>
                </c:pt>
                <c:pt idx="2507">
                  <c:v>6.2675000000000003E-4</c:v>
                </c:pt>
                <c:pt idx="2508">
                  <c:v>6.2699999999999995E-4</c:v>
                </c:pt>
                <c:pt idx="2509">
                  <c:v>6.2724999999999999E-4</c:v>
                </c:pt>
                <c:pt idx="2510">
                  <c:v>6.2750000000000002E-4</c:v>
                </c:pt>
                <c:pt idx="2511">
                  <c:v>6.2775000000000005E-4</c:v>
                </c:pt>
                <c:pt idx="2512">
                  <c:v>6.2799999999999998E-4</c:v>
                </c:pt>
                <c:pt idx="2513">
                  <c:v>6.2825000000000001E-4</c:v>
                </c:pt>
                <c:pt idx="2514">
                  <c:v>6.2850000000000004E-4</c:v>
                </c:pt>
                <c:pt idx="2515">
                  <c:v>6.2874999999999997E-4</c:v>
                </c:pt>
                <c:pt idx="2516">
                  <c:v>6.29E-4</c:v>
                </c:pt>
                <c:pt idx="2517">
                  <c:v>6.2925000000000003E-4</c:v>
                </c:pt>
                <c:pt idx="2518">
                  <c:v>6.2949999999999996E-4</c:v>
                </c:pt>
                <c:pt idx="2519">
                  <c:v>6.2974999999999999E-4</c:v>
                </c:pt>
                <c:pt idx="2520">
                  <c:v>6.3000000000000003E-4</c:v>
                </c:pt>
                <c:pt idx="2521">
                  <c:v>6.3024999999999995E-4</c:v>
                </c:pt>
                <c:pt idx="2522">
                  <c:v>6.3049999999999998E-4</c:v>
                </c:pt>
                <c:pt idx="2523">
                  <c:v>6.3075000000000002E-4</c:v>
                </c:pt>
                <c:pt idx="2524">
                  <c:v>6.3100000000000005E-4</c:v>
                </c:pt>
                <c:pt idx="2525">
                  <c:v>6.3124999999999998E-4</c:v>
                </c:pt>
                <c:pt idx="2526">
                  <c:v>6.3150000000000001E-4</c:v>
                </c:pt>
                <c:pt idx="2527">
                  <c:v>6.3175000000000004E-4</c:v>
                </c:pt>
                <c:pt idx="2528">
                  <c:v>6.3199999999999997E-4</c:v>
                </c:pt>
                <c:pt idx="2529">
                  <c:v>6.3225E-4</c:v>
                </c:pt>
                <c:pt idx="2530">
                  <c:v>6.3250000000000003E-4</c:v>
                </c:pt>
                <c:pt idx="2531">
                  <c:v>6.3274999999999996E-4</c:v>
                </c:pt>
                <c:pt idx="2532">
                  <c:v>6.3299999999999999E-4</c:v>
                </c:pt>
                <c:pt idx="2533">
                  <c:v>6.3325000000000002E-4</c:v>
                </c:pt>
                <c:pt idx="2534">
                  <c:v>6.3349999999999995E-4</c:v>
                </c:pt>
                <c:pt idx="2535">
                  <c:v>6.3374999999999998E-4</c:v>
                </c:pt>
                <c:pt idx="2536">
                  <c:v>6.3400000000000001E-4</c:v>
                </c:pt>
                <c:pt idx="2537">
                  <c:v>6.3425000000000005E-4</c:v>
                </c:pt>
                <c:pt idx="2538">
                  <c:v>6.3449999999999997E-4</c:v>
                </c:pt>
                <c:pt idx="2539">
                  <c:v>6.3475000000000001E-4</c:v>
                </c:pt>
                <c:pt idx="2540">
                  <c:v>6.3500000000000004E-4</c:v>
                </c:pt>
                <c:pt idx="2541">
                  <c:v>6.3524999999999996E-4</c:v>
                </c:pt>
                <c:pt idx="2542">
                  <c:v>6.355E-4</c:v>
                </c:pt>
                <c:pt idx="2543">
                  <c:v>6.3575000000000003E-4</c:v>
                </c:pt>
                <c:pt idx="2544">
                  <c:v>6.3599999999999996E-4</c:v>
                </c:pt>
                <c:pt idx="2545">
                  <c:v>6.3624999999999999E-4</c:v>
                </c:pt>
                <c:pt idx="2546">
                  <c:v>6.3650000000000002E-4</c:v>
                </c:pt>
                <c:pt idx="2547">
                  <c:v>6.3674999999999995E-4</c:v>
                </c:pt>
                <c:pt idx="2548">
                  <c:v>6.3699999999999998E-4</c:v>
                </c:pt>
                <c:pt idx="2549">
                  <c:v>6.3725000000000001E-4</c:v>
                </c:pt>
                <c:pt idx="2550">
                  <c:v>6.3750000000000005E-4</c:v>
                </c:pt>
                <c:pt idx="2551">
                  <c:v>6.3774999999999997E-4</c:v>
                </c:pt>
                <c:pt idx="2552">
                  <c:v>6.38E-4</c:v>
                </c:pt>
                <c:pt idx="2553">
                  <c:v>6.3825000000000004E-4</c:v>
                </c:pt>
                <c:pt idx="2554">
                  <c:v>6.3849999999999996E-4</c:v>
                </c:pt>
                <c:pt idx="2555">
                  <c:v>6.3874999999999999E-4</c:v>
                </c:pt>
                <c:pt idx="2556">
                  <c:v>6.3900000000000003E-4</c:v>
                </c:pt>
                <c:pt idx="2557">
                  <c:v>6.3924999999999995E-4</c:v>
                </c:pt>
                <c:pt idx="2558">
                  <c:v>6.3949999999999999E-4</c:v>
                </c:pt>
                <c:pt idx="2559">
                  <c:v>6.3975000000000002E-4</c:v>
                </c:pt>
                <c:pt idx="2560">
                  <c:v>6.4000000000000005E-4</c:v>
                </c:pt>
                <c:pt idx="2561">
                  <c:v>6.4024999999999998E-4</c:v>
                </c:pt>
                <c:pt idx="2562">
                  <c:v>6.4050000000000001E-4</c:v>
                </c:pt>
                <c:pt idx="2563">
                  <c:v>6.4075000000000004E-4</c:v>
                </c:pt>
                <c:pt idx="2564">
                  <c:v>6.4099999999999997E-4</c:v>
                </c:pt>
                <c:pt idx="2565">
                  <c:v>6.4125E-4</c:v>
                </c:pt>
                <c:pt idx="2566">
                  <c:v>6.4150000000000003E-4</c:v>
                </c:pt>
                <c:pt idx="2567">
                  <c:v>6.4174999999999996E-4</c:v>
                </c:pt>
                <c:pt idx="2568">
                  <c:v>6.4199999999999999E-4</c:v>
                </c:pt>
                <c:pt idx="2569">
                  <c:v>6.4225000000000003E-4</c:v>
                </c:pt>
                <c:pt idx="2570">
                  <c:v>6.4249999999999995E-4</c:v>
                </c:pt>
                <c:pt idx="2571">
                  <c:v>6.4274999999999998E-4</c:v>
                </c:pt>
                <c:pt idx="2572">
                  <c:v>6.4300000000000002E-4</c:v>
                </c:pt>
                <c:pt idx="2573">
                  <c:v>6.4325000000000005E-4</c:v>
                </c:pt>
                <c:pt idx="2574">
                  <c:v>6.4349999999999997E-4</c:v>
                </c:pt>
                <c:pt idx="2575">
                  <c:v>6.4375000000000001E-4</c:v>
                </c:pt>
                <c:pt idx="2576">
                  <c:v>6.4400000000000004E-4</c:v>
                </c:pt>
                <c:pt idx="2577">
                  <c:v>6.4424999999999997E-4</c:v>
                </c:pt>
                <c:pt idx="2578">
                  <c:v>6.445E-4</c:v>
                </c:pt>
                <c:pt idx="2579">
                  <c:v>6.4475000000000003E-4</c:v>
                </c:pt>
                <c:pt idx="2580">
                  <c:v>6.4499999999999996E-4</c:v>
                </c:pt>
                <c:pt idx="2581">
                  <c:v>6.4524999999999999E-4</c:v>
                </c:pt>
                <c:pt idx="2582">
                  <c:v>6.4550000000000002E-4</c:v>
                </c:pt>
                <c:pt idx="2583">
                  <c:v>6.4574999999999995E-4</c:v>
                </c:pt>
                <c:pt idx="2584">
                  <c:v>6.4599999999999998E-4</c:v>
                </c:pt>
                <c:pt idx="2585">
                  <c:v>6.4625000000000001E-4</c:v>
                </c:pt>
                <c:pt idx="2586">
                  <c:v>6.4650000000000005E-4</c:v>
                </c:pt>
                <c:pt idx="2587">
                  <c:v>6.4674999999999997E-4</c:v>
                </c:pt>
                <c:pt idx="2588">
                  <c:v>6.4700000000000001E-4</c:v>
                </c:pt>
                <c:pt idx="2589">
                  <c:v>6.4725000000000004E-4</c:v>
                </c:pt>
                <c:pt idx="2590">
                  <c:v>6.4749999999999996E-4</c:v>
                </c:pt>
                <c:pt idx="2591">
                  <c:v>6.4775E-4</c:v>
                </c:pt>
                <c:pt idx="2592">
                  <c:v>6.4800000000000003E-4</c:v>
                </c:pt>
                <c:pt idx="2593">
                  <c:v>6.4824999999999995E-4</c:v>
                </c:pt>
                <c:pt idx="2594">
                  <c:v>6.4849999999999999E-4</c:v>
                </c:pt>
                <c:pt idx="2595">
                  <c:v>6.4875000000000002E-4</c:v>
                </c:pt>
                <c:pt idx="2596">
                  <c:v>6.4899999999999995E-4</c:v>
                </c:pt>
                <c:pt idx="2597">
                  <c:v>6.4924999999999998E-4</c:v>
                </c:pt>
                <c:pt idx="2598">
                  <c:v>6.4950000000000001E-4</c:v>
                </c:pt>
                <c:pt idx="2599">
                  <c:v>6.4975000000000005E-4</c:v>
                </c:pt>
                <c:pt idx="2600">
                  <c:v>6.4999999999999997E-4</c:v>
                </c:pt>
                <c:pt idx="2601">
                  <c:v>6.5025E-4</c:v>
                </c:pt>
                <c:pt idx="2602">
                  <c:v>6.5050000000000004E-4</c:v>
                </c:pt>
                <c:pt idx="2603">
                  <c:v>6.5074999999999996E-4</c:v>
                </c:pt>
                <c:pt idx="2604">
                  <c:v>6.5099999999999999E-4</c:v>
                </c:pt>
                <c:pt idx="2605">
                  <c:v>6.5125000000000003E-4</c:v>
                </c:pt>
                <c:pt idx="2606">
                  <c:v>6.5149999999999995E-4</c:v>
                </c:pt>
                <c:pt idx="2607">
                  <c:v>6.5174999999999999E-4</c:v>
                </c:pt>
                <c:pt idx="2608">
                  <c:v>6.5200000000000002E-4</c:v>
                </c:pt>
                <c:pt idx="2609">
                  <c:v>6.5225000000000005E-4</c:v>
                </c:pt>
                <c:pt idx="2610">
                  <c:v>6.5249999999999998E-4</c:v>
                </c:pt>
                <c:pt idx="2611">
                  <c:v>6.5275000000000001E-4</c:v>
                </c:pt>
                <c:pt idx="2612">
                  <c:v>6.5300000000000004E-4</c:v>
                </c:pt>
                <c:pt idx="2613">
                  <c:v>6.5324999999999997E-4</c:v>
                </c:pt>
                <c:pt idx="2614">
                  <c:v>6.535E-4</c:v>
                </c:pt>
                <c:pt idx="2615">
                  <c:v>6.5375000000000003E-4</c:v>
                </c:pt>
                <c:pt idx="2616">
                  <c:v>6.5399999999999996E-4</c:v>
                </c:pt>
                <c:pt idx="2617">
                  <c:v>6.5424999999999999E-4</c:v>
                </c:pt>
                <c:pt idx="2618">
                  <c:v>6.5450000000000003E-4</c:v>
                </c:pt>
                <c:pt idx="2619">
                  <c:v>6.5474999999999995E-4</c:v>
                </c:pt>
                <c:pt idx="2620">
                  <c:v>6.5499999999999998E-4</c:v>
                </c:pt>
                <c:pt idx="2621">
                  <c:v>6.5525000000000002E-4</c:v>
                </c:pt>
                <c:pt idx="2622">
                  <c:v>6.5550000000000005E-4</c:v>
                </c:pt>
                <c:pt idx="2623">
                  <c:v>6.5574999999999997E-4</c:v>
                </c:pt>
                <c:pt idx="2624">
                  <c:v>6.5600000000000001E-4</c:v>
                </c:pt>
                <c:pt idx="2625">
                  <c:v>6.5625000000000004E-4</c:v>
                </c:pt>
                <c:pt idx="2626">
                  <c:v>6.5649999999999997E-4</c:v>
                </c:pt>
                <c:pt idx="2627">
                  <c:v>6.5675E-4</c:v>
                </c:pt>
                <c:pt idx="2628">
                  <c:v>6.5700000000000003E-4</c:v>
                </c:pt>
                <c:pt idx="2629">
                  <c:v>6.5724999999999996E-4</c:v>
                </c:pt>
                <c:pt idx="2630">
                  <c:v>6.5749999999999999E-4</c:v>
                </c:pt>
                <c:pt idx="2631">
                  <c:v>6.5775000000000002E-4</c:v>
                </c:pt>
                <c:pt idx="2632">
                  <c:v>6.5799999999999995E-4</c:v>
                </c:pt>
                <c:pt idx="2633">
                  <c:v>6.5824999999999998E-4</c:v>
                </c:pt>
                <c:pt idx="2634">
                  <c:v>6.5850000000000001E-4</c:v>
                </c:pt>
                <c:pt idx="2635">
                  <c:v>6.5875000000000005E-4</c:v>
                </c:pt>
                <c:pt idx="2636">
                  <c:v>6.5899999999999997E-4</c:v>
                </c:pt>
                <c:pt idx="2637">
                  <c:v>6.5925000000000001E-4</c:v>
                </c:pt>
                <c:pt idx="2638">
                  <c:v>6.5950000000000004E-4</c:v>
                </c:pt>
                <c:pt idx="2639">
                  <c:v>6.5974999999999996E-4</c:v>
                </c:pt>
                <c:pt idx="2640">
                  <c:v>6.6E-4</c:v>
                </c:pt>
                <c:pt idx="2641">
                  <c:v>6.6025000000000003E-4</c:v>
                </c:pt>
                <c:pt idx="2642">
                  <c:v>6.6049999999999995E-4</c:v>
                </c:pt>
                <c:pt idx="2643">
                  <c:v>6.6074999999999999E-4</c:v>
                </c:pt>
                <c:pt idx="2644">
                  <c:v>6.6100000000000002E-4</c:v>
                </c:pt>
                <c:pt idx="2645">
                  <c:v>6.6125000000000005E-4</c:v>
                </c:pt>
                <c:pt idx="2646">
                  <c:v>6.6149999999999998E-4</c:v>
                </c:pt>
                <c:pt idx="2647">
                  <c:v>6.6175000000000001E-4</c:v>
                </c:pt>
                <c:pt idx="2648">
                  <c:v>6.6200000000000005E-4</c:v>
                </c:pt>
                <c:pt idx="2649">
                  <c:v>6.6224999999999997E-4</c:v>
                </c:pt>
                <c:pt idx="2650">
                  <c:v>6.625E-4</c:v>
                </c:pt>
                <c:pt idx="2651">
                  <c:v>6.6275000000000004E-4</c:v>
                </c:pt>
                <c:pt idx="2652">
                  <c:v>6.6299999999999996E-4</c:v>
                </c:pt>
                <c:pt idx="2653">
                  <c:v>6.6324999999999999E-4</c:v>
                </c:pt>
                <c:pt idx="2654">
                  <c:v>6.6350000000000003E-4</c:v>
                </c:pt>
                <c:pt idx="2655">
                  <c:v>6.6374999999999995E-4</c:v>
                </c:pt>
                <c:pt idx="2656">
                  <c:v>6.6399999999999999E-4</c:v>
                </c:pt>
                <c:pt idx="2657">
                  <c:v>6.6425000000000002E-4</c:v>
                </c:pt>
                <c:pt idx="2658">
                  <c:v>6.6450000000000005E-4</c:v>
                </c:pt>
                <c:pt idx="2659">
                  <c:v>6.6474999999999998E-4</c:v>
                </c:pt>
                <c:pt idx="2660">
                  <c:v>6.6500000000000001E-4</c:v>
                </c:pt>
                <c:pt idx="2661">
                  <c:v>6.6525000000000004E-4</c:v>
                </c:pt>
                <c:pt idx="2662">
                  <c:v>6.6549999999999997E-4</c:v>
                </c:pt>
                <c:pt idx="2663">
                  <c:v>6.6575E-4</c:v>
                </c:pt>
                <c:pt idx="2664">
                  <c:v>6.6600000000000003E-4</c:v>
                </c:pt>
                <c:pt idx="2665">
                  <c:v>6.6624999999999996E-4</c:v>
                </c:pt>
                <c:pt idx="2666">
                  <c:v>6.6649999999999999E-4</c:v>
                </c:pt>
                <c:pt idx="2667">
                  <c:v>6.6675000000000002E-4</c:v>
                </c:pt>
                <c:pt idx="2668">
                  <c:v>6.6699999999999995E-4</c:v>
                </c:pt>
                <c:pt idx="2669">
                  <c:v>6.6724999999999998E-4</c:v>
                </c:pt>
                <c:pt idx="2670">
                  <c:v>6.6750000000000002E-4</c:v>
                </c:pt>
                <c:pt idx="2671">
                  <c:v>6.6775000000000005E-4</c:v>
                </c:pt>
                <c:pt idx="2672">
                  <c:v>6.6799999999999997E-4</c:v>
                </c:pt>
                <c:pt idx="2673">
                  <c:v>6.6825000000000001E-4</c:v>
                </c:pt>
                <c:pt idx="2674">
                  <c:v>6.6850000000000004E-4</c:v>
                </c:pt>
                <c:pt idx="2675">
                  <c:v>6.6874999999999997E-4</c:v>
                </c:pt>
                <c:pt idx="2676">
                  <c:v>6.69E-4</c:v>
                </c:pt>
                <c:pt idx="2677">
                  <c:v>6.6925000000000003E-4</c:v>
                </c:pt>
                <c:pt idx="2678">
                  <c:v>6.6949999999999996E-4</c:v>
                </c:pt>
                <c:pt idx="2679">
                  <c:v>6.6974999999999999E-4</c:v>
                </c:pt>
                <c:pt idx="2680">
                  <c:v>6.7000000000000002E-4</c:v>
                </c:pt>
                <c:pt idx="2681">
                  <c:v>6.7024999999999995E-4</c:v>
                </c:pt>
                <c:pt idx="2682">
                  <c:v>6.7049999999999998E-4</c:v>
                </c:pt>
                <c:pt idx="2683">
                  <c:v>6.7075000000000001E-4</c:v>
                </c:pt>
                <c:pt idx="2684">
                  <c:v>6.7100000000000005E-4</c:v>
                </c:pt>
                <c:pt idx="2685">
                  <c:v>6.7124999999999997E-4</c:v>
                </c:pt>
                <c:pt idx="2686">
                  <c:v>6.715E-4</c:v>
                </c:pt>
                <c:pt idx="2687">
                  <c:v>6.7175000000000004E-4</c:v>
                </c:pt>
                <c:pt idx="2688">
                  <c:v>6.7199999999999996E-4</c:v>
                </c:pt>
                <c:pt idx="2689">
                  <c:v>6.7225E-4</c:v>
                </c:pt>
                <c:pt idx="2690">
                  <c:v>6.7250000000000003E-4</c:v>
                </c:pt>
                <c:pt idx="2691">
                  <c:v>6.7274999999999995E-4</c:v>
                </c:pt>
                <c:pt idx="2692">
                  <c:v>6.7299999999999999E-4</c:v>
                </c:pt>
                <c:pt idx="2693">
                  <c:v>6.7325000000000002E-4</c:v>
                </c:pt>
                <c:pt idx="2694">
                  <c:v>6.7350000000000005E-4</c:v>
                </c:pt>
                <c:pt idx="2695">
                  <c:v>6.7374999999999998E-4</c:v>
                </c:pt>
                <c:pt idx="2696">
                  <c:v>6.7400000000000001E-4</c:v>
                </c:pt>
                <c:pt idx="2697">
                  <c:v>6.7425000000000004E-4</c:v>
                </c:pt>
                <c:pt idx="2698">
                  <c:v>6.7449999999999997E-4</c:v>
                </c:pt>
                <c:pt idx="2699">
                  <c:v>6.7475E-4</c:v>
                </c:pt>
                <c:pt idx="2700">
                  <c:v>6.7500000000000004E-4</c:v>
                </c:pt>
                <c:pt idx="2701">
                  <c:v>6.7524999999999996E-4</c:v>
                </c:pt>
                <c:pt idx="2702">
                  <c:v>6.7549999999999999E-4</c:v>
                </c:pt>
                <c:pt idx="2703">
                  <c:v>6.7575000000000003E-4</c:v>
                </c:pt>
                <c:pt idx="2704">
                  <c:v>6.7599999999999995E-4</c:v>
                </c:pt>
                <c:pt idx="2705">
                  <c:v>6.7624999999999998E-4</c:v>
                </c:pt>
                <c:pt idx="2706">
                  <c:v>6.7650000000000002E-4</c:v>
                </c:pt>
                <c:pt idx="2707">
                  <c:v>6.7675000000000005E-4</c:v>
                </c:pt>
                <c:pt idx="2708">
                  <c:v>6.7699999999999998E-4</c:v>
                </c:pt>
                <c:pt idx="2709">
                  <c:v>6.7725000000000001E-4</c:v>
                </c:pt>
                <c:pt idx="2710">
                  <c:v>6.7750000000000004E-4</c:v>
                </c:pt>
                <c:pt idx="2711">
                  <c:v>6.7774999999999997E-4</c:v>
                </c:pt>
                <c:pt idx="2712">
                  <c:v>6.78E-4</c:v>
                </c:pt>
                <c:pt idx="2713">
                  <c:v>6.7825000000000003E-4</c:v>
                </c:pt>
                <c:pt idx="2714">
                  <c:v>6.7849999999999996E-4</c:v>
                </c:pt>
                <c:pt idx="2715">
                  <c:v>6.7874999999999999E-4</c:v>
                </c:pt>
                <c:pt idx="2716">
                  <c:v>6.7900000000000002E-4</c:v>
                </c:pt>
                <c:pt idx="2717">
                  <c:v>6.7924999999999995E-4</c:v>
                </c:pt>
                <c:pt idx="2718">
                  <c:v>6.7949999999999998E-4</c:v>
                </c:pt>
                <c:pt idx="2719">
                  <c:v>6.7975000000000002E-4</c:v>
                </c:pt>
                <c:pt idx="2720">
                  <c:v>6.8000000000000005E-4</c:v>
                </c:pt>
                <c:pt idx="2721">
                  <c:v>6.8024999999999997E-4</c:v>
                </c:pt>
                <c:pt idx="2722">
                  <c:v>6.8050000000000001E-4</c:v>
                </c:pt>
                <c:pt idx="2723">
                  <c:v>6.8075000000000004E-4</c:v>
                </c:pt>
                <c:pt idx="2724">
                  <c:v>6.8099999999999996E-4</c:v>
                </c:pt>
                <c:pt idx="2725">
                  <c:v>6.8125E-4</c:v>
                </c:pt>
                <c:pt idx="2726">
                  <c:v>6.8150000000000003E-4</c:v>
                </c:pt>
                <c:pt idx="2727">
                  <c:v>6.8174999999999996E-4</c:v>
                </c:pt>
                <c:pt idx="2728">
                  <c:v>6.8199999999999999E-4</c:v>
                </c:pt>
                <c:pt idx="2729">
                  <c:v>6.8225000000000002E-4</c:v>
                </c:pt>
                <c:pt idx="2730">
                  <c:v>6.8249999999999995E-4</c:v>
                </c:pt>
                <c:pt idx="2731">
                  <c:v>6.8274999999999998E-4</c:v>
                </c:pt>
                <c:pt idx="2732">
                  <c:v>6.8300000000000001E-4</c:v>
                </c:pt>
                <c:pt idx="2733">
                  <c:v>6.8325000000000005E-4</c:v>
                </c:pt>
                <c:pt idx="2734">
                  <c:v>6.8349999999999997E-4</c:v>
                </c:pt>
                <c:pt idx="2735">
                  <c:v>6.8375E-4</c:v>
                </c:pt>
                <c:pt idx="2736">
                  <c:v>6.8400000000000004E-4</c:v>
                </c:pt>
                <c:pt idx="2737">
                  <c:v>6.8424999999999996E-4</c:v>
                </c:pt>
                <c:pt idx="2738">
                  <c:v>6.845E-4</c:v>
                </c:pt>
                <c:pt idx="2739">
                  <c:v>6.8475000000000003E-4</c:v>
                </c:pt>
                <c:pt idx="2740">
                  <c:v>6.8499999999999995E-4</c:v>
                </c:pt>
                <c:pt idx="2741">
                  <c:v>6.8524999999999999E-4</c:v>
                </c:pt>
                <c:pt idx="2742">
                  <c:v>6.8550000000000002E-4</c:v>
                </c:pt>
                <c:pt idx="2743">
                  <c:v>6.8575000000000005E-4</c:v>
                </c:pt>
                <c:pt idx="2744">
                  <c:v>6.8599999999999998E-4</c:v>
                </c:pt>
                <c:pt idx="2745">
                  <c:v>6.8625000000000001E-4</c:v>
                </c:pt>
                <c:pt idx="2746">
                  <c:v>6.8650000000000004E-4</c:v>
                </c:pt>
                <c:pt idx="2747">
                  <c:v>6.8674999999999997E-4</c:v>
                </c:pt>
                <c:pt idx="2748">
                  <c:v>6.87E-4</c:v>
                </c:pt>
                <c:pt idx="2749">
                  <c:v>6.8725000000000004E-4</c:v>
                </c:pt>
                <c:pt idx="2750">
                  <c:v>6.8749999999999996E-4</c:v>
                </c:pt>
                <c:pt idx="2751">
                  <c:v>6.8774999999999999E-4</c:v>
                </c:pt>
                <c:pt idx="2752">
                  <c:v>6.8800000000000003E-4</c:v>
                </c:pt>
                <c:pt idx="2753">
                  <c:v>6.8824999999999995E-4</c:v>
                </c:pt>
                <c:pt idx="2754">
                  <c:v>6.8849999999999998E-4</c:v>
                </c:pt>
                <c:pt idx="2755">
                  <c:v>6.8875000000000002E-4</c:v>
                </c:pt>
                <c:pt idx="2756">
                  <c:v>6.8900000000000005E-4</c:v>
                </c:pt>
                <c:pt idx="2757">
                  <c:v>6.8924999999999998E-4</c:v>
                </c:pt>
                <c:pt idx="2758">
                  <c:v>6.8950000000000001E-4</c:v>
                </c:pt>
                <c:pt idx="2759">
                  <c:v>6.8975000000000004E-4</c:v>
                </c:pt>
                <c:pt idx="2760">
                  <c:v>6.8999999999999997E-4</c:v>
                </c:pt>
                <c:pt idx="2761">
                  <c:v>6.9025E-4</c:v>
                </c:pt>
                <c:pt idx="2762">
                  <c:v>6.9050000000000003E-4</c:v>
                </c:pt>
                <c:pt idx="2763">
                  <c:v>6.9074999999999996E-4</c:v>
                </c:pt>
                <c:pt idx="2764">
                  <c:v>6.9099999999999999E-4</c:v>
                </c:pt>
                <c:pt idx="2765">
                  <c:v>6.9125000000000002E-4</c:v>
                </c:pt>
                <c:pt idx="2766">
                  <c:v>6.9149999999999995E-4</c:v>
                </c:pt>
                <c:pt idx="2767">
                  <c:v>6.9174999999999998E-4</c:v>
                </c:pt>
                <c:pt idx="2768">
                  <c:v>6.9200000000000002E-4</c:v>
                </c:pt>
                <c:pt idx="2769">
                  <c:v>6.9225000000000005E-4</c:v>
                </c:pt>
                <c:pt idx="2770">
                  <c:v>6.9249999999999997E-4</c:v>
                </c:pt>
                <c:pt idx="2771">
                  <c:v>6.9275000000000001E-4</c:v>
                </c:pt>
                <c:pt idx="2772">
                  <c:v>6.9300000000000004E-4</c:v>
                </c:pt>
                <c:pt idx="2773">
                  <c:v>6.9324999999999996E-4</c:v>
                </c:pt>
                <c:pt idx="2774">
                  <c:v>6.935E-4</c:v>
                </c:pt>
                <c:pt idx="2775">
                  <c:v>6.9375000000000003E-4</c:v>
                </c:pt>
                <c:pt idx="2776">
                  <c:v>6.9399999999999996E-4</c:v>
                </c:pt>
                <c:pt idx="2777">
                  <c:v>6.9424999999999999E-4</c:v>
                </c:pt>
                <c:pt idx="2778">
                  <c:v>6.9450000000000002E-4</c:v>
                </c:pt>
                <c:pt idx="2779">
                  <c:v>6.9474999999999995E-4</c:v>
                </c:pt>
                <c:pt idx="2780">
                  <c:v>6.9499999999999998E-4</c:v>
                </c:pt>
                <c:pt idx="2781">
                  <c:v>6.9525000000000001E-4</c:v>
                </c:pt>
                <c:pt idx="2782">
                  <c:v>6.9550000000000005E-4</c:v>
                </c:pt>
                <c:pt idx="2783">
                  <c:v>6.9574999999999997E-4</c:v>
                </c:pt>
                <c:pt idx="2784">
                  <c:v>6.96E-4</c:v>
                </c:pt>
                <c:pt idx="2785">
                  <c:v>6.9625000000000004E-4</c:v>
                </c:pt>
                <c:pt idx="2786">
                  <c:v>6.9649999999999996E-4</c:v>
                </c:pt>
                <c:pt idx="2787">
                  <c:v>6.9675E-4</c:v>
                </c:pt>
                <c:pt idx="2788">
                  <c:v>6.9700000000000003E-4</c:v>
                </c:pt>
                <c:pt idx="2789">
                  <c:v>6.9724999999999995E-4</c:v>
                </c:pt>
                <c:pt idx="2790">
                  <c:v>6.9749999999999999E-4</c:v>
                </c:pt>
                <c:pt idx="2791">
                  <c:v>6.9775000000000002E-4</c:v>
                </c:pt>
                <c:pt idx="2792">
                  <c:v>6.9800000000000005E-4</c:v>
                </c:pt>
                <c:pt idx="2793">
                  <c:v>6.9824999999999998E-4</c:v>
                </c:pt>
                <c:pt idx="2794">
                  <c:v>6.9850000000000001E-4</c:v>
                </c:pt>
                <c:pt idx="2795">
                  <c:v>6.9875000000000004E-4</c:v>
                </c:pt>
                <c:pt idx="2796">
                  <c:v>6.9899999999999997E-4</c:v>
                </c:pt>
                <c:pt idx="2797">
                  <c:v>6.9925E-4</c:v>
                </c:pt>
                <c:pt idx="2798">
                  <c:v>6.9950000000000003E-4</c:v>
                </c:pt>
                <c:pt idx="2799">
                  <c:v>6.9974999999999996E-4</c:v>
                </c:pt>
                <c:pt idx="2800">
                  <c:v>6.9999999999999999E-4</c:v>
                </c:pt>
                <c:pt idx="2801">
                  <c:v>7.0025000000000003E-4</c:v>
                </c:pt>
                <c:pt idx="2802">
                  <c:v>7.0049999999999995E-4</c:v>
                </c:pt>
                <c:pt idx="2803">
                  <c:v>7.0074999999999998E-4</c:v>
                </c:pt>
                <c:pt idx="2804">
                  <c:v>7.0100000000000002E-4</c:v>
                </c:pt>
                <c:pt idx="2805">
                  <c:v>7.0125000000000005E-4</c:v>
                </c:pt>
                <c:pt idx="2806">
                  <c:v>7.0149999999999998E-4</c:v>
                </c:pt>
                <c:pt idx="2807">
                  <c:v>7.0175000000000001E-4</c:v>
                </c:pt>
                <c:pt idx="2808">
                  <c:v>7.0200000000000004E-4</c:v>
                </c:pt>
                <c:pt idx="2809">
                  <c:v>7.0224999999999997E-4</c:v>
                </c:pt>
                <c:pt idx="2810">
                  <c:v>7.025E-4</c:v>
                </c:pt>
                <c:pt idx="2811">
                  <c:v>7.0275000000000003E-4</c:v>
                </c:pt>
                <c:pt idx="2812">
                  <c:v>7.0299999999999996E-4</c:v>
                </c:pt>
                <c:pt idx="2813">
                  <c:v>7.0324999999999999E-4</c:v>
                </c:pt>
                <c:pt idx="2814">
                  <c:v>7.0350000000000002E-4</c:v>
                </c:pt>
                <c:pt idx="2815">
                  <c:v>7.0374999999999995E-4</c:v>
                </c:pt>
                <c:pt idx="2816">
                  <c:v>7.0399999999999998E-4</c:v>
                </c:pt>
                <c:pt idx="2817">
                  <c:v>7.0425000000000001E-4</c:v>
                </c:pt>
                <c:pt idx="2818">
                  <c:v>7.0450000000000005E-4</c:v>
                </c:pt>
                <c:pt idx="2819">
                  <c:v>7.0474999999999997E-4</c:v>
                </c:pt>
                <c:pt idx="2820">
                  <c:v>7.0500000000000001E-4</c:v>
                </c:pt>
                <c:pt idx="2821">
                  <c:v>7.0525000000000004E-4</c:v>
                </c:pt>
                <c:pt idx="2822">
                  <c:v>7.0549999999999996E-4</c:v>
                </c:pt>
                <c:pt idx="2823">
                  <c:v>7.0575E-4</c:v>
                </c:pt>
                <c:pt idx="2824">
                  <c:v>7.0600000000000003E-4</c:v>
                </c:pt>
                <c:pt idx="2825">
                  <c:v>7.0624999999999996E-4</c:v>
                </c:pt>
                <c:pt idx="2826">
                  <c:v>7.0649999999999999E-4</c:v>
                </c:pt>
                <c:pt idx="2827">
                  <c:v>7.0675000000000002E-4</c:v>
                </c:pt>
                <c:pt idx="2828">
                  <c:v>7.0699999999999995E-4</c:v>
                </c:pt>
                <c:pt idx="2829">
                  <c:v>7.0724999999999998E-4</c:v>
                </c:pt>
                <c:pt idx="2830">
                  <c:v>7.0750000000000001E-4</c:v>
                </c:pt>
                <c:pt idx="2831">
                  <c:v>7.0775000000000005E-4</c:v>
                </c:pt>
                <c:pt idx="2832">
                  <c:v>7.0799999999999997E-4</c:v>
                </c:pt>
                <c:pt idx="2833">
                  <c:v>7.0825E-4</c:v>
                </c:pt>
                <c:pt idx="2834">
                  <c:v>7.0850000000000004E-4</c:v>
                </c:pt>
                <c:pt idx="2835">
                  <c:v>7.0874999999999996E-4</c:v>
                </c:pt>
                <c:pt idx="2836">
                  <c:v>7.0899999999999999E-4</c:v>
                </c:pt>
                <c:pt idx="2837">
                  <c:v>7.0925000000000003E-4</c:v>
                </c:pt>
                <c:pt idx="2838">
                  <c:v>7.0949999999999995E-4</c:v>
                </c:pt>
                <c:pt idx="2839">
                  <c:v>7.0974999999999999E-4</c:v>
                </c:pt>
                <c:pt idx="2840">
                  <c:v>7.1000000000000002E-4</c:v>
                </c:pt>
                <c:pt idx="2841">
                  <c:v>7.1025000000000005E-4</c:v>
                </c:pt>
                <c:pt idx="2842">
                  <c:v>7.1049999999999998E-4</c:v>
                </c:pt>
                <c:pt idx="2843">
                  <c:v>7.1075000000000001E-4</c:v>
                </c:pt>
                <c:pt idx="2844">
                  <c:v>7.1100000000000004E-4</c:v>
                </c:pt>
                <c:pt idx="2845">
                  <c:v>7.1124999999999997E-4</c:v>
                </c:pt>
                <c:pt idx="2846">
                  <c:v>7.115E-4</c:v>
                </c:pt>
                <c:pt idx="2847">
                  <c:v>7.1175000000000003E-4</c:v>
                </c:pt>
                <c:pt idx="2848">
                  <c:v>7.1199999999999996E-4</c:v>
                </c:pt>
                <c:pt idx="2849">
                  <c:v>7.1224999999999999E-4</c:v>
                </c:pt>
                <c:pt idx="2850">
                  <c:v>7.1250000000000003E-4</c:v>
                </c:pt>
                <c:pt idx="2851">
                  <c:v>7.1274999999999995E-4</c:v>
                </c:pt>
                <c:pt idx="2852">
                  <c:v>7.1299999999999998E-4</c:v>
                </c:pt>
                <c:pt idx="2853">
                  <c:v>7.1325000000000002E-4</c:v>
                </c:pt>
                <c:pt idx="2854">
                  <c:v>7.1350000000000005E-4</c:v>
                </c:pt>
                <c:pt idx="2855">
                  <c:v>7.1374999999999997E-4</c:v>
                </c:pt>
                <c:pt idx="2856">
                  <c:v>7.1400000000000001E-4</c:v>
                </c:pt>
                <c:pt idx="2857">
                  <c:v>7.1425000000000004E-4</c:v>
                </c:pt>
                <c:pt idx="2858">
                  <c:v>7.1449999999999997E-4</c:v>
                </c:pt>
                <c:pt idx="2859">
                  <c:v>7.1475E-4</c:v>
                </c:pt>
                <c:pt idx="2860">
                  <c:v>7.1500000000000003E-4</c:v>
                </c:pt>
                <c:pt idx="2861">
                  <c:v>7.1524999999999996E-4</c:v>
                </c:pt>
                <c:pt idx="2862">
                  <c:v>7.1549999999999999E-4</c:v>
                </c:pt>
                <c:pt idx="2863">
                  <c:v>7.1575000000000002E-4</c:v>
                </c:pt>
                <c:pt idx="2864">
                  <c:v>7.1599999999999995E-4</c:v>
                </c:pt>
                <c:pt idx="2865">
                  <c:v>7.1624999999999998E-4</c:v>
                </c:pt>
                <c:pt idx="2866">
                  <c:v>7.1650000000000001E-4</c:v>
                </c:pt>
                <c:pt idx="2867">
                  <c:v>7.1675000000000005E-4</c:v>
                </c:pt>
                <c:pt idx="2868">
                  <c:v>7.1699999999999997E-4</c:v>
                </c:pt>
                <c:pt idx="2869">
                  <c:v>7.1725000000000001E-4</c:v>
                </c:pt>
                <c:pt idx="2870">
                  <c:v>7.1750000000000004E-4</c:v>
                </c:pt>
                <c:pt idx="2871">
                  <c:v>7.1774999999999996E-4</c:v>
                </c:pt>
                <c:pt idx="2872">
                  <c:v>7.18E-4</c:v>
                </c:pt>
                <c:pt idx="2873">
                  <c:v>7.1825000000000003E-4</c:v>
                </c:pt>
                <c:pt idx="2874">
                  <c:v>7.1849999999999995E-4</c:v>
                </c:pt>
                <c:pt idx="2875">
                  <c:v>7.1874999999999999E-4</c:v>
                </c:pt>
                <c:pt idx="2876">
                  <c:v>7.1900000000000002E-4</c:v>
                </c:pt>
                <c:pt idx="2877">
                  <c:v>7.1925000000000005E-4</c:v>
                </c:pt>
                <c:pt idx="2878">
                  <c:v>7.1949999999999998E-4</c:v>
                </c:pt>
                <c:pt idx="2879">
                  <c:v>7.1975000000000001E-4</c:v>
                </c:pt>
                <c:pt idx="2880">
                  <c:v>7.2000000000000005E-4</c:v>
                </c:pt>
                <c:pt idx="2881">
                  <c:v>7.2024999999999997E-4</c:v>
                </c:pt>
                <c:pt idx="2882">
                  <c:v>7.205E-4</c:v>
                </c:pt>
                <c:pt idx="2883">
                  <c:v>7.2075000000000004E-4</c:v>
                </c:pt>
                <c:pt idx="2884">
                  <c:v>7.2099999999999996E-4</c:v>
                </c:pt>
                <c:pt idx="2885">
                  <c:v>7.2124999999999999E-4</c:v>
                </c:pt>
                <c:pt idx="2886">
                  <c:v>7.2150000000000003E-4</c:v>
                </c:pt>
                <c:pt idx="2887">
                  <c:v>7.2174999999999995E-4</c:v>
                </c:pt>
                <c:pt idx="2888">
                  <c:v>7.2199999999999999E-4</c:v>
                </c:pt>
                <c:pt idx="2889">
                  <c:v>7.2225000000000002E-4</c:v>
                </c:pt>
                <c:pt idx="2890">
                  <c:v>7.2250000000000005E-4</c:v>
                </c:pt>
                <c:pt idx="2891">
                  <c:v>7.2274999999999998E-4</c:v>
                </c:pt>
                <c:pt idx="2892">
                  <c:v>7.2300000000000001E-4</c:v>
                </c:pt>
                <c:pt idx="2893">
                  <c:v>7.2325000000000004E-4</c:v>
                </c:pt>
                <c:pt idx="2894">
                  <c:v>7.2349999999999997E-4</c:v>
                </c:pt>
                <c:pt idx="2895">
                  <c:v>7.2375E-4</c:v>
                </c:pt>
                <c:pt idx="2896">
                  <c:v>7.2400000000000003E-4</c:v>
                </c:pt>
                <c:pt idx="2897">
                  <c:v>7.2424999999999996E-4</c:v>
                </c:pt>
                <c:pt idx="2898">
                  <c:v>7.2449999999999999E-4</c:v>
                </c:pt>
                <c:pt idx="2899">
                  <c:v>7.2475000000000003E-4</c:v>
                </c:pt>
                <c:pt idx="2900">
                  <c:v>7.2499999999999995E-4</c:v>
                </c:pt>
                <c:pt idx="2901">
                  <c:v>7.2524999999999998E-4</c:v>
                </c:pt>
                <c:pt idx="2902">
                  <c:v>7.2550000000000002E-4</c:v>
                </c:pt>
                <c:pt idx="2903">
                  <c:v>7.2575000000000005E-4</c:v>
                </c:pt>
                <c:pt idx="2904">
                  <c:v>7.2599999999999997E-4</c:v>
                </c:pt>
                <c:pt idx="2905">
                  <c:v>7.2625000000000001E-4</c:v>
                </c:pt>
                <c:pt idx="2906">
                  <c:v>7.2650000000000004E-4</c:v>
                </c:pt>
                <c:pt idx="2907">
                  <c:v>7.2674999999999997E-4</c:v>
                </c:pt>
                <c:pt idx="2908">
                  <c:v>7.27E-4</c:v>
                </c:pt>
                <c:pt idx="2909">
                  <c:v>7.2725000000000003E-4</c:v>
                </c:pt>
                <c:pt idx="2910">
                  <c:v>7.2749999999999996E-4</c:v>
                </c:pt>
                <c:pt idx="2911">
                  <c:v>7.2774999999999999E-4</c:v>
                </c:pt>
                <c:pt idx="2912">
                  <c:v>7.2800000000000002E-4</c:v>
                </c:pt>
                <c:pt idx="2913">
                  <c:v>7.2824999999999995E-4</c:v>
                </c:pt>
                <c:pt idx="2914">
                  <c:v>7.2849999999999998E-4</c:v>
                </c:pt>
                <c:pt idx="2915">
                  <c:v>7.2875000000000001E-4</c:v>
                </c:pt>
                <c:pt idx="2916">
                  <c:v>7.2900000000000005E-4</c:v>
                </c:pt>
                <c:pt idx="2917">
                  <c:v>7.2924999999999997E-4</c:v>
                </c:pt>
                <c:pt idx="2918">
                  <c:v>7.2950000000000001E-4</c:v>
                </c:pt>
                <c:pt idx="2919">
                  <c:v>7.2975000000000004E-4</c:v>
                </c:pt>
                <c:pt idx="2920">
                  <c:v>7.2999999999999996E-4</c:v>
                </c:pt>
                <c:pt idx="2921">
                  <c:v>7.3025E-4</c:v>
                </c:pt>
                <c:pt idx="2922">
                  <c:v>7.3050000000000003E-4</c:v>
                </c:pt>
                <c:pt idx="2923">
                  <c:v>7.3074999999999995E-4</c:v>
                </c:pt>
                <c:pt idx="2924">
                  <c:v>7.3099999999999999E-4</c:v>
                </c:pt>
                <c:pt idx="2925">
                  <c:v>7.3125000000000002E-4</c:v>
                </c:pt>
                <c:pt idx="2926">
                  <c:v>7.3150000000000005E-4</c:v>
                </c:pt>
                <c:pt idx="2927">
                  <c:v>7.3174999999999998E-4</c:v>
                </c:pt>
                <c:pt idx="2928">
                  <c:v>7.3200000000000001E-4</c:v>
                </c:pt>
                <c:pt idx="2929">
                  <c:v>7.3225000000000004E-4</c:v>
                </c:pt>
                <c:pt idx="2930">
                  <c:v>7.3249999999999997E-4</c:v>
                </c:pt>
                <c:pt idx="2931">
                  <c:v>7.3275E-4</c:v>
                </c:pt>
                <c:pt idx="2932">
                  <c:v>7.3300000000000004E-4</c:v>
                </c:pt>
                <c:pt idx="2933">
                  <c:v>7.3324999999999996E-4</c:v>
                </c:pt>
                <c:pt idx="2934">
                  <c:v>7.3349999999999999E-4</c:v>
                </c:pt>
                <c:pt idx="2935">
                  <c:v>7.3375000000000003E-4</c:v>
                </c:pt>
                <c:pt idx="2936">
                  <c:v>7.3399999999999995E-4</c:v>
                </c:pt>
                <c:pt idx="2937">
                  <c:v>7.3424999999999999E-4</c:v>
                </c:pt>
                <c:pt idx="2938">
                  <c:v>7.3450000000000002E-4</c:v>
                </c:pt>
                <c:pt idx="2939">
                  <c:v>7.3475000000000005E-4</c:v>
                </c:pt>
                <c:pt idx="2940">
                  <c:v>7.3499999999999998E-4</c:v>
                </c:pt>
                <c:pt idx="2941">
                  <c:v>7.3525000000000001E-4</c:v>
                </c:pt>
                <c:pt idx="2942">
                  <c:v>7.3550000000000004E-4</c:v>
                </c:pt>
                <c:pt idx="2943">
                  <c:v>7.3574999999999997E-4</c:v>
                </c:pt>
                <c:pt idx="2944">
                  <c:v>7.36E-4</c:v>
                </c:pt>
                <c:pt idx="2945">
                  <c:v>7.3625000000000003E-4</c:v>
                </c:pt>
                <c:pt idx="2946">
                  <c:v>7.3649999999999996E-4</c:v>
                </c:pt>
                <c:pt idx="2947">
                  <c:v>7.3674999999999999E-4</c:v>
                </c:pt>
                <c:pt idx="2948">
                  <c:v>7.3700000000000002E-4</c:v>
                </c:pt>
                <c:pt idx="2949">
                  <c:v>7.3724999999999995E-4</c:v>
                </c:pt>
                <c:pt idx="2950">
                  <c:v>7.3749999999999998E-4</c:v>
                </c:pt>
                <c:pt idx="2951">
                  <c:v>7.3775000000000002E-4</c:v>
                </c:pt>
                <c:pt idx="2952">
                  <c:v>7.3800000000000005E-4</c:v>
                </c:pt>
                <c:pt idx="2953">
                  <c:v>7.3824999999999997E-4</c:v>
                </c:pt>
                <c:pt idx="2954">
                  <c:v>7.3850000000000001E-4</c:v>
                </c:pt>
                <c:pt idx="2955">
                  <c:v>7.3875000000000004E-4</c:v>
                </c:pt>
                <c:pt idx="2956">
                  <c:v>7.3899999999999997E-4</c:v>
                </c:pt>
                <c:pt idx="2957">
                  <c:v>7.3925E-4</c:v>
                </c:pt>
                <c:pt idx="2958">
                  <c:v>7.3950000000000003E-4</c:v>
                </c:pt>
                <c:pt idx="2959">
                  <c:v>7.3974999999999996E-4</c:v>
                </c:pt>
                <c:pt idx="2960">
                  <c:v>7.3999999999999999E-4</c:v>
                </c:pt>
                <c:pt idx="2961">
                  <c:v>7.4025000000000002E-4</c:v>
                </c:pt>
                <c:pt idx="2962">
                  <c:v>7.4049999999999995E-4</c:v>
                </c:pt>
                <c:pt idx="2963">
                  <c:v>7.4074999999999998E-4</c:v>
                </c:pt>
                <c:pt idx="2964">
                  <c:v>7.4100000000000001E-4</c:v>
                </c:pt>
                <c:pt idx="2965">
                  <c:v>7.4125000000000005E-4</c:v>
                </c:pt>
                <c:pt idx="2966">
                  <c:v>7.4149999999999997E-4</c:v>
                </c:pt>
                <c:pt idx="2967">
                  <c:v>7.4175E-4</c:v>
                </c:pt>
                <c:pt idx="2968">
                  <c:v>7.4200000000000004E-4</c:v>
                </c:pt>
                <c:pt idx="2969">
                  <c:v>7.4224999999999996E-4</c:v>
                </c:pt>
                <c:pt idx="2970">
                  <c:v>7.425E-4</c:v>
                </c:pt>
                <c:pt idx="2971">
                  <c:v>7.4275000000000003E-4</c:v>
                </c:pt>
                <c:pt idx="2972">
                  <c:v>7.4299999999999995E-4</c:v>
                </c:pt>
                <c:pt idx="2973">
                  <c:v>7.4324999999999999E-4</c:v>
                </c:pt>
                <c:pt idx="2974">
                  <c:v>7.4350000000000002E-4</c:v>
                </c:pt>
                <c:pt idx="2975">
                  <c:v>7.4375000000000005E-4</c:v>
                </c:pt>
                <c:pt idx="2976">
                  <c:v>7.4399999999999998E-4</c:v>
                </c:pt>
                <c:pt idx="2977">
                  <c:v>7.4425000000000001E-4</c:v>
                </c:pt>
                <c:pt idx="2978">
                  <c:v>7.4450000000000004E-4</c:v>
                </c:pt>
                <c:pt idx="2979">
                  <c:v>7.4474999999999997E-4</c:v>
                </c:pt>
                <c:pt idx="2980">
                  <c:v>7.45E-4</c:v>
                </c:pt>
                <c:pt idx="2981">
                  <c:v>7.4525000000000004E-4</c:v>
                </c:pt>
                <c:pt idx="2982">
                  <c:v>7.4549999999999996E-4</c:v>
                </c:pt>
                <c:pt idx="2983">
                  <c:v>7.4574999999999999E-4</c:v>
                </c:pt>
                <c:pt idx="2984">
                  <c:v>7.4600000000000003E-4</c:v>
                </c:pt>
                <c:pt idx="2985">
                  <c:v>7.4624999999999995E-4</c:v>
                </c:pt>
                <c:pt idx="2986">
                  <c:v>7.4649999999999998E-4</c:v>
                </c:pt>
                <c:pt idx="2987">
                  <c:v>7.4675000000000002E-4</c:v>
                </c:pt>
                <c:pt idx="2988">
                  <c:v>7.4700000000000005E-4</c:v>
                </c:pt>
                <c:pt idx="2989">
                  <c:v>7.4724999999999998E-4</c:v>
                </c:pt>
                <c:pt idx="2990">
                  <c:v>7.4750000000000001E-4</c:v>
                </c:pt>
                <c:pt idx="2991">
                  <c:v>7.4775000000000004E-4</c:v>
                </c:pt>
                <c:pt idx="2992">
                  <c:v>7.4799999999999997E-4</c:v>
                </c:pt>
                <c:pt idx="2993">
                  <c:v>7.4825E-4</c:v>
                </c:pt>
                <c:pt idx="2994">
                  <c:v>7.4850000000000003E-4</c:v>
                </c:pt>
                <c:pt idx="2995">
                  <c:v>7.4874999999999996E-4</c:v>
                </c:pt>
                <c:pt idx="2996">
                  <c:v>7.4899999999999999E-4</c:v>
                </c:pt>
                <c:pt idx="2997">
                  <c:v>7.4925000000000002E-4</c:v>
                </c:pt>
                <c:pt idx="2998">
                  <c:v>7.4949999999999995E-4</c:v>
                </c:pt>
                <c:pt idx="2999">
                  <c:v>7.4974999999999998E-4</c:v>
                </c:pt>
                <c:pt idx="3000">
                  <c:v>7.5000000000000002E-4</c:v>
                </c:pt>
                <c:pt idx="3001">
                  <c:v>7.5025000000000005E-4</c:v>
                </c:pt>
                <c:pt idx="3002">
                  <c:v>7.5049999999999997E-4</c:v>
                </c:pt>
                <c:pt idx="3003">
                  <c:v>7.5075000000000001E-4</c:v>
                </c:pt>
                <c:pt idx="3004">
                  <c:v>7.5100000000000004E-4</c:v>
                </c:pt>
                <c:pt idx="3005">
                  <c:v>7.5124999999999996E-4</c:v>
                </c:pt>
                <c:pt idx="3006">
                  <c:v>7.515E-4</c:v>
                </c:pt>
                <c:pt idx="3007">
                  <c:v>7.5175000000000003E-4</c:v>
                </c:pt>
                <c:pt idx="3008">
                  <c:v>7.5199999999999996E-4</c:v>
                </c:pt>
                <c:pt idx="3009">
                  <c:v>7.5224999999999999E-4</c:v>
                </c:pt>
                <c:pt idx="3010">
                  <c:v>7.5250000000000002E-4</c:v>
                </c:pt>
                <c:pt idx="3011">
                  <c:v>7.5274999999999995E-4</c:v>
                </c:pt>
                <c:pt idx="3012">
                  <c:v>7.5299999999999998E-4</c:v>
                </c:pt>
                <c:pt idx="3013">
                  <c:v>7.5325000000000001E-4</c:v>
                </c:pt>
                <c:pt idx="3014">
                  <c:v>7.5350000000000005E-4</c:v>
                </c:pt>
                <c:pt idx="3015">
                  <c:v>7.5374999999999997E-4</c:v>
                </c:pt>
                <c:pt idx="3016">
                  <c:v>7.54E-4</c:v>
                </c:pt>
                <c:pt idx="3017">
                  <c:v>7.5425000000000004E-4</c:v>
                </c:pt>
                <c:pt idx="3018">
                  <c:v>7.5449999999999996E-4</c:v>
                </c:pt>
                <c:pt idx="3019">
                  <c:v>7.5475E-4</c:v>
                </c:pt>
                <c:pt idx="3020">
                  <c:v>7.5500000000000003E-4</c:v>
                </c:pt>
                <c:pt idx="3021">
                  <c:v>7.5524999999999995E-4</c:v>
                </c:pt>
                <c:pt idx="3022">
                  <c:v>7.5549999999999999E-4</c:v>
                </c:pt>
                <c:pt idx="3023">
                  <c:v>7.5575000000000002E-4</c:v>
                </c:pt>
                <c:pt idx="3024">
                  <c:v>7.5600000000000005E-4</c:v>
                </c:pt>
                <c:pt idx="3025">
                  <c:v>7.5624999999999998E-4</c:v>
                </c:pt>
                <c:pt idx="3026">
                  <c:v>7.5650000000000001E-4</c:v>
                </c:pt>
                <c:pt idx="3027">
                  <c:v>7.5675000000000004E-4</c:v>
                </c:pt>
                <c:pt idx="3028">
                  <c:v>7.5699999999999997E-4</c:v>
                </c:pt>
                <c:pt idx="3029">
                  <c:v>7.5725E-4</c:v>
                </c:pt>
                <c:pt idx="3030">
                  <c:v>7.5750000000000004E-4</c:v>
                </c:pt>
                <c:pt idx="3031">
                  <c:v>7.5774999999999996E-4</c:v>
                </c:pt>
                <c:pt idx="3032">
                  <c:v>7.5799999999999999E-4</c:v>
                </c:pt>
                <c:pt idx="3033">
                  <c:v>7.5825000000000003E-4</c:v>
                </c:pt>
                <c:pt idx="3034">
                  <c:v>7.5849999999999995E-4</c:v>
                </c:pt>
                <c:pt idx="3035">
                  <c:v>7.5874999999999998E-4</c:v>
                </c:pt>
                <c:pt idx="3036">
                  <c:v>7.5900000000000002E-4</c:v>
                </c:pt>
                <c:pt idx="3037">
                  <c:v>7.5925000000000005E-4</c:v>
                </c:pt>
                <c:pt idx="3038">
                  <c:v>7.5949999999999998E-4</c:v>
                </c:pt>
                <c:pt idx="3039">
                  <c:v>7.5975000000000001E-4</c:v>
                </c:pt>
                <c:pt idx="3040">
                  <c:v>7.6000000000000004E-4</c:v>
                </c:pt>
                <c:pt idx="3041">
                  <c:v>7.6024999999999997E-4</c:v>
                </c:pt>
                <c:pt idx="3042">
                  <c:v>7.605E-4</c:v>
                </c:pt>
                <c:pt idx="3043">
                  <c:v>7.6075000000000003E-4</c:v>
                </c:pt>
                <c:pt idx="3044">
                  <c:v>7.6099999999999996E-4</c:v>
                </c:pt>
                <c:pt idx="3045">
                  <c:v>7.6124999999999999E-4</c:v>
                </c:pt>
                <c:pt idx="3046">
                  <c:v>7.6150000000000002E-4</c:v>
                </c:pt>
                <c:pt idx="3047">
                  <c:v>7.6174999999999995E-4</c:v>
                </c:pt>
                <c:pt idx="3048">
                  <c:v>7.6199999999999998E-4</c:v>
                </c:pt>
                <c:pt idx="3049">
                  <c:v>7.6225000000000002E-4</c:v>
                </c:pt>
                <c:pt idx="3050">
                  <c:v>7.6250000000000005E-4</c:v>
                </c:pt>
                <c:pt idx="3051">
                  <c:v>7.6274999999999997E-4</c:v>
                </c:pt>
                <c:pt idx="3052">
                  <c:v>7.6300000000000001E-4</c:v>
                </c:pt>
                <c:pt idx="3053">
                  <c:v>7.6325000000000004E-4</c:v>
                </c:pt>
                <c:pt idx="3054">
                  <c:v>7.6349999999999996E-4</c:v>
                </c:pt>
                <c:pt idx="3055">
                  <c:v>7.6375E-4</c:v>
                </c:pt>
                <c:pt idx="3056">
                  <c:v>7.6400000000000003E-4</c:v>
                </c:pt>
                <c:pt idx="3057">
                  <c:v>7.6424999999999996E-4</c:v>
                </c:pt>
                <c:pt idx="3058">
                  <c:v>7.6449999999999999E-4</c:v>
                </c:pt>
                <c:pt idx="3059">
                  <c:v>7.6475000000000002E-4</c:v>
                </c:pt>
                <c:pt idx="3060">
                  <c:v>7.6499999999999995E-4</c:v>
                </c:pt>
                <c:pt idx="3061">
                  <c:v>7.6524999999999998E-4</c:v>
                </c:pt>
                <c:pt idx="3062">
                  <c:v>7.6550000000000001E-4</c:v>
                </c:pt>
                <c:pt idx="3063">
                  <c:v>7.6575000000000005E-4</c:v>
                </c:pt>
                <c:pt idx="3064">
                  <c:v>7.6599999999999997E-4</c:v>
                </c:pt>
                <c:pt idx="3065">
                  <c:v>7.6625E-4</c:v>
                </c:pt>
                <c:pt idx="3066">
                  <c:v>7.6650000000000004E-4</c:v>
                </c:pt>
                <c:pt idx="3067">
                  <c:v>7.6674999999999996E-4</c:v>
                </c:pt>
                <c:pt idx="3068">
                  <c:v>7.67E-4</c:v>
                </c:pt>
                <c:pt idx="3069">
                  <c:v>7.6725000000000003E-4</c:v>
                </c:pt>
                <c:pt idx="3070">
                  <c:v>7.6749999999999995E-4</c:v>
                </c:pt>
                <c:pt idx="3071">
                  <c:v>7.6774999999999999E-4</c:v>
                </c:pt>
                <c:pt idx="3072">
                  <c:v>7.6800000000000002E-4</c:v>
                </c:pt>
                <c:pt idx="3073">
                  <c:v>7.6825000000000005E-4</c:v>
                </c:pt>
                <c:pt idx="3074">
                  <c:v>7.6849999999999998E-4</c:v>
                </c:pt>
                <c:pt idx="3075">
                  <c:v>7.6875000000000001E-4</c:v>
                </c:pt>
                <c:pt idx="3076">
                  <c:v>7.6900000000000004E-4</c:v>
                </c:pt>
                <c:pt idx="3077">
                  <c:v>7.6924999999999997E-4</c:v>
                </c:pt>
                <c:pt idx="3078">
                  <c:v>7.695E-4</c:v>
                </c:pt>
                <c:pt idx="3079">
                  <c:v>7.6975000000000003E-4</c:v>
                </c:pt>
                <c:pt idx="3080">
                  <c:v>7.6999999999999996E-4</c:v>
                </c:pt>
                <c:pt idx="3081">
                  <c:v>7.7024999999999999E-4</c:v>
                </c:pt>
                <c:pt idx="3082">
                  <c:v>7.7050000000000003E-4</c:v>
                </c:pt>
                <c:pt idx="3083">
                  <c:v>7.7074999999999995E-4</c:v>
                </c:pt>
                <c:pt idx="3084">
                  <c:v>7.7099999999999998E-4</c:v>
                </c:pt>
                <c:pt idx="3085">
                  <c:v>7.7125000000000002E-4</c:v>
                </c:pt>
                <c:pt idx="3086">
                  <c:v>7.7150000000000005E-4</c:v>
                </c:pt>
                <c:pt idx="3087">
                  <c:v>7.7174999999999998E-4</c:v>
                </c:pt>
                <c:pt idx="3088">
                  <c:v>7.7200000000000001E-4</c:v>
                </c:pt>
                <c:pt idx="3089">
                  <c:v>7.7225000000000004E-4</c:v>
                </c:pt>
                <c:pt idx="3090">
                  <c:v>7.7249999999999997E-4</c:v>
                </c:pt>
                <c:pt idx="3091">
                  <c:v>7.7275E-4</c:v>
                </c:pt>
                <c:pt idx="3092">
                  <c:v>7.7300000000000003E-4</c:v>
                </c:pt>
                <c:pt idx="3093">
                  <c:v>7.7324999999999996E-4</c:v>
                </c:pt>
                <c:pt idx="3094">
                  <c:v>7.7349999999999999E-4</c:v>
                </c:pt>
                <c:pt idx="3095">
                  <c:v>7.7375000000000002E-4</c:v>
                </c:pt>
                <c:pt idx="3096">
                  <c:v>7.7399999999999995E-4</c:v>
                </c:pt>
                <c:pt idx="3097">
                  <c:v>7.7424999999999998E-4</c:v>
                </c:pt>
                <c:pt idx="3098">
                  <c:v>7.7450000000000001E-4</c:v>
                </c:pt>
                <c:pt idx="3099">
                  <c:v>7.7475000000000005E-4</c:v>
                </c:pt>
                <c:pt idx="3100">
                  <c:v>7.7499999999999997E-4</c:v>
                </c:pt>
                <c:pt idx="3101">
                  <c:v>7.7525000000000001E-4</c:v>
                </c:pt>
                <c:pt idx="3102">
                  <c:v>7.7550000000000004E-4</c:v>
                </c:pt>
                <c:pt idx="3103">
                  <c:v>7.7574999999999996E-4</c:v>
                </c:pt>
                <c:pt idx="3104">
                  <c:v>7.76E-4</c:v>
                </c:pt>
                <c:pt idx="3105">
                  <c:v>7.7625000000000003E-4</c:v>
                </c:pt>
                <c:pt idx="3106">
                  <c:v>7.7649999999999996E-4</c:v>
                </c:pt>
                <c:pt idx="3107">
                  <c:v>7.7674999999999999E-4</c:v>
                </c:pt>
                <c:pt idx="3108">
                  <c:v>7.7700000000000002E-4</c:v>
                </c:pt>
                <c:pt idx="3109">
                  <c:v>7.7724999999999995E-4</c:v>
                </c:pt>
                <c:pt idx="3110">
                  <c:v>7.7749999999999998E-4</c:v>
                </c:pt>
                <c:pt idx="3111">
                  <c:v>7.7775000000000001E-4</c:v>
                </c:pt>
                <c:pt idx="3112">
                  <c:v>7.7800000000000005E-4</c:v>
                </c:pt>
                <c:pt idx="3113">
                  <c:v>7.7824999999999997E-4</c:v>
                </c:pt>
                <c:pt idx="3114">
                  <c:v>7.785E-4</c:v>
                </c:pt>
                <c:pt idx="3115">
                  <c:v>7.7875000000000004E-4</c:v>
                </c:pt>
                <c:pt idx="3116">
                  <c:v>7.7899999999999996E-4</c:v>
                </c:pt>
                <c:pt idx="3117">
                  <c:v>7.7924999999999999E-4</c:v>
                </c:pt>
                <c:pt idx="3118">
                  <c:v>7.7950000000000003E-4</c:v>
                </c:pt>
                <c:pt idx="3119">
                  <c:v>7.7974999999999995E-4</c:v>
                </c:pt>
                <c:pt idx="3120">
                  <c:v>7.7999999999999999E-4</c:v>
                </c:pt>
                <c:pt idx="3121">
                  <c:v>7.8025000000000002E-4</c:v>
                </c:pt>
                <c:pt idx="3122">
                  <c:v>7.8050000000000005E-4</c:v>
                </c:pt>
                <c:pt idx="3123">
                  <c:v>7.8074999999999998E-4</c:v>
                </c:pt>
                <c:pt idx="3124">
                  <c:v>7.8100000000000001E-4</c:v>
                </c:pt>
                <c:pt idx="3125">
                  <c:v>7.8125000000000004E-4</c:v>
                </c:pt>
                <c:pt idx="3126">
                  <c:v>7.8149999999999997E-4</c:v>
                </c:pt>
                <c:pt idx="3127">
                  <c:v>7.8175E-4</c:v>
                </c:pt>
                <c:pt idx="3128">
                  <c:v>7.8200000000000003E-4</c:v>
                </c:pt>
                <c:pt idx="3129">
                  <c:v>7.8224999999999996E-4</c:v>
                </c:pt>
                <c:pt idx="3130">
                  <c:v>7.8249999999999999E-4</c:v>
                </c:pt>
                <c:pt idx="3131">
                  <c:v>7.8275000000000003E-4</c:v>
                </c:pt>
                <c:pt idx="3132">
                  <c:v>7.8299999999999995E-4</c:v>
                </c:pt>
                <c:pt idx="3133">
                  <c:v>7.8324999999999998E-4</c:v>
                </c:pt>
                <c:pt idx="3134">
                  <c:v>7.8350000000000002E-4</c:v>
                </c:pt>
                <c:pt idx="3135">
                  <c:v>7.8375000000000005E-4</c:v>
                </c:pt>
                <c:pt idx="3136">
                  <c:v>7.8399999999999997E-4</c:v>
                </c:pt>
                <c:pt idx="3137">
                  <c:v>7.8425000000000001E-4</c:v>
                </c:pt>
                <c:pt idx="3138">
                  <c:v>7.8450000000000004E-4</c:v>
                </c:pt>
                <c:pt idx="3139">
                  <c:v>7.8474999999999997E-4</c:v>
                </c:pt>
                <c:pt idx="3140">
                  <c:v>7.85E-4</c:v>
                </c:pt>
                <c:pt idx="3141">
                  <c:v>7.8525000000000003E-4</c:v>
                </c:pt>
                <c:pt idx="3142">
                  <c:v>7.8549999999999996E-4</c:v>
                </c:pt>
                <c:pt idx="3143">
                  <c:v>7.8574999999999999E-4</c:v>
                </c:pt>
                <c:pt idx="3144">
                  <c:v>7.8600000000000002E-4</c:v>
                </c:pt>
                <c:pt idx="3145">
                  <c:v>7.8624999999999995E-4</c:v>
                </c:pt>
                <c:pt idx="3146">
                  <c:v>7.8649999999999998E-4</c:v>
                </c:pt>
                <c:pt idx="3147">
                  <c:v>7.8675000000000001E-4</c:v>
                </c:pt>
                <c:pt idx="3148">
                  <c:v>7.8700000000000005E-4</c:v>
                </c:pt>
                <c:pt idx="3149">
                  <c:v>7.8724999999999997E-4</c:v>
                </c:pt>
                <c:pt idx="3150">
                  <c:v>7.8750000000000001E-4</c:v>
                </c:pt>
                <c:pt idx="3151">
                  <c:v>7.8775000000000004E-4</c:v>
                </c:pt>
                <c:pt idx="3152">
                  <c:v>7.8799999999999996E-4</c:v>
                </c:pt>
                <c:pt idx="3153">
                  <c:v>7.8825E-4</c:v>
                </c:pt>
                <c:pt idx="3154">
                  <c:v>7.8850000000000003E-4</c:v>
                </c:pt>
                <c:pt idx="3155">
                  <c:v>7.8874999999999995E-4</c:v>
                </c:pt>
                <c:pt idx="3156">
                  <c:v>7.8899999999999999E-4</c:v>
                </c:pt>
                <c:pt idx="3157">
                  <c:v>7.8925000000000002E-4</c:v>
                </c:pt>
                <c:pt idx="3158">
                  <c:v>7.8950000000000005E-4</c:v>
                </c:pt>
                <c:pt idx="3159">
                  <c:v>7.8974999999999998E-4</c:v>
                </c:pt>
                <c:pt idx="3160">
                  <c:v>7.9000000000000001E-4</c:v>
                </c:pt>
                <c:pt idx="3161">
                  <c:v>7.9025000000000005E-4</c:v>
                </c:pt>
                <c:pt idx="3162">
                  <c:v>7.9049999999999997E-4</c:v>
                </c:pt>
                <c:pt idx="3163">
                  <c:v>7.9075E-4</c:v>
                </c:pt>
                <c:pt idx="3164">
                  <c:v>7.9100000000000004E-4</c:v>
                </c:pt>
                <c:pt idx="3165">
                  <c:v>7.9124999999999996E-4</c:v>
                </c:pt>
                <c:pt idx="3166">
                  <c:v>7.9149999999999999E-4</c:v>
                </c:pt>
                <c:pt idx="3167">
                  <c:v>7.9175000000000003E-4</c:v>
                </c:pt>
                <c:pt idx="3168">
                  <c:v>7.9199999999999995E-4</c:v>
                </c:pt>
                <c:pt idx="3169">
                  <c:v>7.9224999999999999E-4</c:v>
                </c:pt>
                <c:pt idx="3170">
                  <c:v>7.9250000000000002E-4</c:v>
                </c:pt>
                <c:pt idx="3171">
                  <c:v>7.9275000000000005E-4</c:v>
                </c:pt>
                <c:pt idx="3172">
                  <c:v>7.9299999999999998E-4</c:v>
                </c:pt>
                <c:pt idx="3173">
                  <c:v>7.9325000000000001E-4</c:v>
                </c:pt>
                <c:pt idx="3174">
                  <c:v>7.9350000000000004E-4</c:v>
                </c:pt>
                <c:pt idx="3175">
                  <c:v>7.9374999999999997E-4</c:v>
                </c:pt>
                <c:pt idx="3176">
                  <c:v>7.94E-4</c:v>
                </c:pt>
                <c:pt idx="3177">
                  <c:v>7.9425000000000003E-4</c:v>
                </c:pt>
                <c:pt idx="3178">
                  <c:v>7.9449999999999996E-4</c:v>
                </c:pt>
                <c:pt idx="3179">
                  <c:v>7.9474999999999999E-4</c:v>
                </c:pt>
                <c:pt idx="3180">
                  <c:v>7.9500000000000003E-4</c:v>
                </c:pt>
                <c:pt idx="3181">
                  <c:v>7.9524999999999995E-4</c:v>
                </c:pt>
                <c:pt idx="3182">
                  <c:v>7.9549999999999998E-4</c:v>
                </c:pt>
                <c:pt idx="3183">
                  <c:v>7.9575000000000002E-4</c:v>
                </c:pt>
                <c:pt idx="3184">
                  <c:v>7.9600000000000005E-4</c:v>
                </c:pt>
                <c:pt idx="3185">
                  <c:v>7.9624999999999997E-4</c:v>
                </c:pt>
                <c:pt idx="3186">
                  <c:v>7.9650000000000001E-4</c:v>
                </c:pt>
                <c:pt idx="3187">
                  <c:v>7.9675000000000004E-4</c:v>
                </c:pt>
                <c:pt idx="3188">
                  <c:v>7.9699999999999997E-4</c:v>
                </c:pt>
                <c:pt idx="3189">
                  <c:v>7.9725E-4</c:v>
                </c:pt>
                <c:pt idx="3190">
                  <c:v>7.9750000000000003E-4</c:v>
                </c:pt>
                <c:pt idx="3191">
                  <c:v>7.9774999999999996E-4</c:v>
                </c:pt>
                <c:pt idx="3192">
                  <c:v>7.9799999999999999E-4</c:v>
                </c:pt>
                <c:pt idx="3193">
                  <c:v>7.9825000000000002E-4</c:v>
                </c:pt>
                <c:pt idx="3194">
                  <c:v>7.9849999999999995E-4</c:v>
                </c:pt>
                <c:pt idx="3195">
                  <c:v>7.9874999999999998E-4</c:v>
                </c:pt>
                <c:pt idx="3196">
                  <c:v>7.9900000000000001E-4</c:v>
                </c:pt>
                <c:pt idx="3197">
                  <c:v>7.9925000000000005E-4</c:v>
                </c:pt>
                <c:pt idx="3198">
                  <c:v>7.9949999999999997E-4</c:v>
                </c:pt>
                <c:pt idx="3199">
                  <c:v>7.9975000000000001E-4</c:v>
                </c:pt>
                <c:pt idx="3200">
                  <c:v>8.0000000000000004E-4</c:v>
                </c:pt>
                <c:pt idx="3201">
                  <c:v>8.0024999999999996E-4</c:v>
                </c:pt>
                <c:pt idx="3202">
                  <c:v>8.005E-4</c:v>
                </c:pt>
                <c:pt idx="3203">
                  <c:v>8.0075000000000003E-4</c:v>
                </c:pt>
                <c:pt idx="3204">
                  <c:v>8.0099999999999995E-4</c:v>
                </c:pt>
                <c:pt idx="3205">
                  <c:v>8.0124999999999999E-4</c:v>
                </c:pt>
                <c:pt idx="3206">
                  <c:v>8.0150000000000002E-4</c:v>
                </c:pt>
                <c:pt idx="3207">
                  <c:v>8.0175000000000005E-4</c:v>
                </c:pt>
                <c:pt idx="3208">
                  <c:v>8.0199999999999998E-4</c:v>
                </c:pt>
                <c:pt idx="3209">
                  <c:v>8.0225000000000001E-4</c:v>
                </c:pt>
                <c:pt idx="3210">
                  <c:v>8.0250000000000004E-4</c:v>
                </c:pt>
                <c:pt idx="3211">
                  <c:v>8.0274999999999997E-4</c:v>
                </c:pt>
                <c:pt idx="3212">
                  <c:v>8.03E-4</c:v>
                </c:pt>
                <c:pt idx="3213">
                  <c:v>8.0325000000000004E-4</c:v>
                </c:pt>
                <c:pt idx="3214">
                  <c:v>8.0349999999999996E-4</c:v>
                </c:pt>
                <c:pt idx="3215">
                  <c:v>8.0374999999999999E-4</c:v>
                </c:pt>
                <c:pt idx="3216">
                  <c:v>8.0400000000000003E-4</c:v>
                </c:pt>
                <c:pt idx="3217">
                  <c:v>8.0424999999999995E-4</c:v>
                </c:pt>
                <c:pt idx="3218">
                  <c:v>8.0449999999999999E-4</c:v>
                </c:pt>
                <c:pt idx="3219">
                  <c:v>8.0475000000000002E-4</c:v>
                </c:pt>
                <c:pt idx="3220">
                  <c:v>8.0500000000000005E-4</c:v>
                </c:pt>
                <c:pt idx="3221">
                  <c:v>8.0524999999999998E-4</c:v>
                </c:pt>
                <c:pt idx="3222">
                  <c:v>8.0550000000000001E-4</c:v>
                </c:pt>
                <c:pt idx="3223">
                  <c:v>8.0575000000000004E-4</c:v>
                </c:pt>
                <c:pt idx="3224">
                  <c:v>8.0599999999999997E-4</c:v>
                </c:pt>
                <c:pt idx="3225">
                  <c:v>8.0625E-4</c:v>
                </c:pt>
                <c:pt idx="3226">
                  <c:v>8.0650000000000003E-4</c:v>
                </c:pt>
                <c:pt idx="3227">
                  <c:v>8.0674999999999996E-4</c:v>
                </c:pt>
                <c:pt idx="3228">
                  <c:v>8.0699999999999999E-4</c:v>
                </c:pt>
                <c:pt idx="3229">
                  <c:v>8.0725000000000002E-4</c:v>
                </c:pt>
                <c:pt idx="3230">
                  <c:v>8.0749999999999995E-4</c:v>
                </c:pt>
                <c:pt idx="3231">
                  <c:v>8.0774999999999998E-4</c:v>
                </c:pt>
                <c:pt idx="3232">
                  <c:v>8.0800000000000002E-4</c:v>
                </c:pt>
                <c:pt idx="3233">
                  <c:v>8.0825000000000005E-4</c:v>
                </c:pt>
                <c:pt idx="3234">
                  <c:v>8.0849999999999997E-4</c:v>
                </c:pt>
                <c:pt idx="3235">
                  <c:v>8.0875000000000001E-4</c:v>
                </c:pt>
                <c:pt idx="3236">
                  <c:v>8.0900000000000004E-4</c:v>
                </c:pt>
                <c:pt idx="3237">
                  <c:v>8.0924999999999997E-4</c:v>
                </c:pt>
                <c:pt idx="3238">
                  <c:v>8.095E-4</c:v>
                </c:pt>
                <c:pt idx="3239">
                  <c:v>8.0975000000000003E-4</c:v>
                </c:pt>
                <c:pt idx="3240">
                  <c:v>8.0999999999999996E-4</c:v>
                </c:pt>
                <c:pt idx="3241">
                  <c:v>8.1024999999999999E-4</c:v>
                </c:pt>
                <c:pt idx="3242">
                  <c:v>8.1050000000000002E-4</c:v>
                </c:pt>
                <c:pt idx="3243">
                  <c:v>8.1074999999999995E-4</c:v>
                </c:pt>
                <c:pt idx="3244">
                  <c:v>8.1099999999999998E-4</c:v>
                </c:pt>
                <c:pt idx="3245">
                  <c:v>8.1125000000000001E-4</c:v>
                </c:pt>
                <c:pt idx="3246">
                  <c:v>8.1150000000000005E-4</c:v>
                </c:pt>
                <c:pt idx="3247">
                  <c:v>8.1174999999999997E-4</c:v>
                </c:pt>
                <c:pt idx="3248">
                  <c:v>8.12E-4</c:v>
                </c:pt>
                <c:pt idx="3249">
                  <c:v>8.1225000000000004E-4</c:v>
                </c:pt>
                <c:pt idx="3250">
                  <c:v>8.1249999999999996E-4</c:v>
                </c:pt>
                <c:pt idx="3251">
                  <c:v>8.1275E-4</c:v>
                </c:pt>
                <c:pt idx="3252">
                  <c:v>8.1300000000000003E-4</c:v>
                </c:pt>
                <c:pt idx="3253">
                  <c:v>8.1324999999999995E-4</c:v>
                </c:pt>
                <c:pt idx="3254">
                  <c:v>8.1349999999999999E-4</c:v>
                </c:pt>
                <c:pt idx="3255">
                  <c:v>8.1375000000000002E-4</c:v>
                </c:pt>
                <c:pt idx="3256">
                  <c:v>8.1400000000000005E-4</c:v>
                </c:pt>
                <c:pt idx="3257">
                  <c:v>8.1424999999999998E-4</c:v>
                </c:pt>
                <c:pt idx="3258">
                  <c:v>8.1450000000000001E-4</c:v>
                </c:pt>
                <c:pt idx="3259">
                  <c:v>8.1475000000000004E-4</c:v>
                </c:pt>
                <c:pt idx="3260">
                  <c:v>8.1499999999999997E-4</c:v>
                </c:pt>
                <c:pt idx="3261">
                  <c:v>8.1525E-4</c:v>
                </c:pt>
                <c:pt idx="3262">
                  <c:v>8.1550000000000004E-4</c:v>
                </c:pt>
                <c:pt idx="3263">
                  <c:v>8.1574999999999996E-4</c:v>
                </c:pt>
                <c:pt idx="3264">
                  <c:v>8.1599999999999999E-4</c:v>
                </c:pt>
                <c:pt idx="3265">
                  <c:v>8.1625000000000003E-4</c:v>
                </c:pt>
                <c:pt idx="3266">
                  <c:v>8.1649999999999995E-4</c:v>
                </c:pt>
                <c:pt idx="3267">
                  <c:v>8.1674999999999998E-4</c:v>
                </c:pt>
                <c:pt idx="3268">
                  <c:v>8.1700000000000002E-4</c:v>
                </c:pt>
                <c:pt idx="3269">
                  <c:v>8.1725000000000005E-4</c:v>
                </c:pt>
                <c:pt idx="3270">
                  <c:v>8.1749999999999998E-4</c:v>
                </c:pt>
                <c:pt idx="3271">
                  <c:v>8.1775000000000001E-4</c:v>
                </c:pt>
                <c:pt idx="3272">
                  <c:v>8.1800000000000004E-4</c:v>
                </c:pt>
                <c:pt idx="3273">
                  <c:v>8.1824999999999997E-4</c:v>
                </c:pt>
                <c:pt idx="3274">
                  <c:v>8.185E-4</c:v>
                </c:pt>
                <c:pt idx="3275">
                  <c:v>8.1875000000000003E-4</c:v>
                </c:pt>
                <c:pt idx="3276">
                  <c:v>8.1899999999999996E-4</c:v>
                </c:pt>
                <c:pt idx="3277">
                  <c:v>8.1924999999999999E-4</c:v>
                </c:pt>
                <c:pt idx="3278">
                  <c:v>8.1950000000000002E-4</c:v>
                </c:pt>
                <c:pt idx="3279">
                  <c:v>8.1974999999999995E-4</c:v>
                </c:pt>
                <c:pt idx="3280">
                  <c:v>8.1999999999999998E-4</c:v>
                </c:pt>
                <c:pt idx="3281">
                  <c:v>8.2025000000000002E-4</c:v>
                </c:pt>
                <c:pt idx="3282">
                  <c:v>8.2050000000000005E-4</c:v>
                </c:pt>
                <c:pt idx="3283">
                  <c:v>8.2074999999999997E-4</c:v>
                </c:pt>
                <c:pt idx="3284">
                  <c:v>8.2100000000000001E-4</c:v>
                </c:pt>
                <c:pt idx="3285">
                  <c:v>8.2125000000000004E-4</c:v>
                </c:pt>
                <c:pt idx="3286">
                  <c:v>8.2149999999999996E-4</c:v>
                </c:pt>
                <c:pt idx="3287">
                  <c:v>8.2175E-4</c:v>
                </c:pt>
                <c:pt idx="3288">
                  <c:v>8.2200000000000003E-4</c:v>
                </c:pt>
                <c:pt idx="3289">
                  <c:v>8.2224999999999996E-4</c:v>
                </c:pt>
                <c:pt idx="3290">
                  <c:v>8.2249999999999999E-4</c:v>
                </c:pt>
                <c:pt idx="3291">
                  <c:v>8.2275000000000002E-4</c:v>
                </c:pt>
                <c:pt idx="3292">
                  <c:v>8.2299999999999995E-4</c:v>
                </c:pt>
                <c:pt idx="3293">
                  <c:v>8.2324999999999998E-4</c:v>
                </c:pt>
                <c:pt idx="3294">
                  <c:v>8.2350000000000001E-4</c:v>
                </c:pt>
                <c:pt idx="3295">
                  <c:v>8.2375000000000005E-4</c:v>
                </c:pt>
                <c:pt idx="3296">
                  <c:v>8.2399999999999997E-4</c:v>
                </c:pt>
                <c:pt idx="3297">
                  <c:v>8.2425E-4</c:v>
                </c:pt>
                <c:pt idx="3298">
                  <c:v>8.2450000000000004E-4</c:v>
                </c:pt>
                <c:pt idx="3299">
                  <c:v>8.2474999999999996E-4</c:v>
                </c:pt>
                <c:pt idx="3300">
                  <c:v>8.25E-4</c:v>
                </c:pt>
                <c:pt idx="3301">
                  <c:v>8.2525000000000003E-4</c:v>
                </c:pt>
                <c:pt idx="3302">
                  <c:v>8.2549999999999995E-4</c:v>
                </c:pt>
                <c:pt idx="3303">
                  <c:v>8.2574999999999999E-4</c:v>
                </c:pt>
                <c:pt idx="3304">
                  <c:v>8.2600000000000002E-4</c:v>
                </c:pt>
                <c:pt idx="3305">
                  <c:v>8.2625000000000005E-4</c:v>
                </c:pt>
                <c:pt idx="3306">
                  <c:v>8.2649999999999998E-4</c:v>
                </c:pt>
                <c:pt idx="3307">
                  <c:v>8.2675000000000001E-4</c:v>
                </c:pt>
                <c:pt idx="3308">
                  <c:v>8.2700000000000004E-4</c:v>
                </c:pt>
                <c:pt idx="3309">
                  <c:v>8.2724999999999997E-4</c:v>
                </c:pt>
                <c:pt idx="3310">
                  <c:v>8.275E-4</c:v>
                </c:pt>
                <c:pt idx="3311">
                  <c:v>8.2775000000000004E-4</c:v>
                </c:pt>
                <c:pt idx="3312">
                  <c:v>8.2799999999999996E-4</c:v>
                </c:pt>
                <c:pt idx="3313">
                  <c:v>8.2824999999999999E-4</c:v>
                </c:pt>
                <c:pt idx="3314">
                  <c:v>8.2850000000000003E-4</c:v>
                </c:pt>
                <c:pt idx="3315">
                  <c:v>8.2874999999999995E-4</c:v>
                </c:pt>
                <c:pt idx="3316">
                  <c:v>8.2899999999999998E-4</c:v>
                </c:pt>
                <c:pt idx="3317">
                  <c:v>8.2925000000000002E-4</c:v>
                </c:pt>
                <c:pt idx="3318">
                  <c:v>8.2950000000000005E-4</c:v>
                </c:pt>
                <c:pt idx="3319">
                  <c:v>8.2974999999999998E-4</c:v>
                </c:pt>
                <c:pt idx="3320">
                  <c:v>8.3000000000000001E-4</c:v>
                </c:pt>
                <c:pt idx="3321">
                  <c:v>8.3025000000000004E-4</c:v>
                </c:pt>
                <c:pt idx="3322">
                  <c:v>8.3049999999999997E-4</c:v>
                </c:pt>
                <c:pt idx="3323">
                  <c:v>8.3075E-4</c:v>
                </c:pt>
                <c:pt idx="3324">
                  <c:v>8.3100000000000003E-4</c:v>
                </c:pt>
                <c:pt idx="3325">
                  <c:v>8.3124999999999996E-4</c:v>
                </c:pt>
                <c:pt idx="3326">
                  <c:v>8.3149999999999999E-4</c:v>
                </c:pt>
                <c:pt idx="3327">
                  <c:v>8.3175000000000002E-4</c:v>
                </c:pt>
                <c:pt idx="3328">
                  <c:v>8.3199999999999995E-4</c:v>
                </c:pt>
                <c:pt idx="3329">
                  <c:v>8.3224999999999998E-4</c:v>
                </c:pt>
                <c:pt idx="3330">
                  <c:v>8.3250000000000002E-4</c:v>
                </c:pt>
                <c:pt idx="3331">
                  <c:v>8.3275000000000005E-4</c:v>
                </c:pt>
                <c:pt idx="3332">
                  <c:v>8.3299999999999997E-4</c:v>
                </c:pt>
                <c:pt idx="3333">
                  <c:v>8.3325000000000001E-4</c:v>
                </c:pt>
                <c:pt idx="3334">
                  <c:v>8.3350000000000004E-4</c:v>
                </c:pt>
                <c:pt idx="3335">
                  <c:v>8.3374999999999996E-4</c:v>
                </c:pt>
                <c:pt idx="3336">
                  <c:v>8.34E-4</c:v>
                </c:pt>
                <c:pt idx="3337">
                  <c:v>8.3425000000000003E-4</c:v>
                </c:pt>
                <c:pt idx="3338">
                  <c:v>8.3449999999999996E-4</c:v>
                </c:pt>
                <c:pt idx="3339">
                  <c:v>8.3474999999999999E-4</c:v>
                </c:pt>
                <c:pt idx="3340">
                  <c:v>8.3500000000000002E-4</c:v>
                </c:pt>
                <c:pt idx="3341">
                  <c:v>8.3524999999999995E-4</c:v>
                </c:pt>
                <c:pt idx="3342">
                  <c:v>8.3549999999999998E-4</c:v>
                </c:pt>
                <c:pt idx="3343">
                  <c:v>8.3575000000000001E-4</c:v>
                </c:pt>
                <c:pt idx="3344">
                  <c:v>8.3600000000000005E-4</c:v>
                </c:pt>
                <c:pt idx="3345">
                  <c:v>8.3624999999999997E-4</c:v>
                </c:pt>
                <c:pt idx="3346">
                  <c:v>8.365E-4</c:v>
                </c:pt>
                <c:pt idx="3347">
                  <c:v>8.3675000000000004E-4</c:v>
                </c:pt>
                <c:pt idx="3348">
                  <c:v>8.3699999999999996E-4</c:v>
                </c:pt>
                <c:pt idx="3349">
                  <c:v>8.3725E-4</c:v>
                </c:pt>
                <c:pt idx="3350">
                  <c:v>8.3750000000000003E-4</c:v>
                </c:pt>
                <c:pt idx="3351">
                  <c:v>8.3774999999999995E-4</c:v>
                </c:pt>
                <c:pt idx="3352">
                  <c:v>8.3799999999999999E-4</c:v>
                </c:pt>
                <c:pt idx="3353">
                  <c:v>8.3825000000000002E-4</c:v>
                </c:pt>
                <c:pt idx="3354">
                  <c:v>8.3850000000000005E-4</c:v>
                </c:pt>
                <c:pt idx="3355">
                  <c:v>8.3874999999999998E-4</c:v>
                </c:pt>
                <c:pt idx="3356">
                  <c:v>8.3900000000000001E-4</c:v>
                </c:pt>
                <c:pt idx="3357">
                  <c:v>8.3925000000000004E-4</c:v>
                </c:pt>
                <c:pt idx="3358">
                  <c:v>8.3949999999999997E-4</c:v>
                </c:pt>
                <c:pt idx="3359">
                  <c:v>8.3975E-4</c:v>
                </c:pt>
                <c:pt idx="3360">
                  <c:v>8.4000000000000003E-4</c:v>
                </c:pt>
                <c:pt idx="3361">
                  <c:v>8.4024999999999996E-4</c:v>
                </c:pt>
                <c:pt idx="3362">
                  <c:v>8.4049999999999999E-4</c:v>
                </c:pt>
                <c:pt idx="3363">
                  <c:v>8.4075000000000003E-4</c:v>
                </c:pt>
                <c:pt idx="3364">
                  <c:v>8.4099999999999995E-4</c:v>
                </c:pt>
                <c:pt idx="3365">
                  <c:v>8.4124999999999998E-4</c:v>
                </c:pt>
                <c:pt idx="3366">
                  <c:v>8.4150000000000002E-4</c:v>
                </c:pt>
                <c:pt idx="3367">
                  <c:v>8.4175000000000005E-4</c:v>
                </c:pt>
                <c:pt idx="3368">
                  <c:v>8.4199999999999998E-4</c:v>
                </c:pt>
                <c:pt idx="3369">
                  <c:v>8.4225000000000001E-4</c:v>
                </c:pt>
                <c:pt idx="3370">
                  <c:v>8.4250000000000004E-4</c:v>
                </c:pt>
                <c:pt idx="3371">
                  <c:v>8.4274999999999997E-4</c:v>
                </c:pt>
                <c:pt idx="3372">
                  <c:v>8.43E-4</c:v>
                </c:pt>
                <c:pt idx="3373">
                  <c:v>8.4325000000000003E-4</c:v>
                </c:pt>
                <c:pt idx="3374">
                  <c:v>8.4349999999999996E-4</c:v>
                </c:pt>
                <c:pt idx="3375">
                  <c:v>8.4374999999999999E-4</c:v>
                </c:pt>
                <c:pt idx="3376">
                  <c:v>8.4400000000000002E-4</c:v>
                </c:pt>
                <c:pt idx="3377">
                  <c:v>8.4424999999999995E-4</c:v>
                </c:pt>
                <c:pt idx="3378">
                  <c:v>8.4449999999999998E-4</c:v>
                </c:pt>
                <c:pt idx="3379">
                  <c:v>8.4475000000000001E-4</c:v>
                </c:pt>
                <c:pt idx="3380">
                  <c:v>8.4500000000000005E-4</c:v>
                </c:pt>
                <c:pt idx="3381">
                  <c:v>8.4524999999999997E-4</c:v>
                </c:pt>
                <c:pt idx="3382">
                  <c:v>8.4550000000000001E-4</c:v>
                </c:pt>
                <c:pt idx="3383">
                  <c:v>8.4575000000000004E-4</c:v>
                </c:pt>
                <c:pt idx="3384">
                  <c:v>8.4599999999999996E-4</c:v>
                </c:pt>
                <c:pt idx="3385">
                  <c:v>8.4625E-4</c:v>
                </c:pt>
                <c:pt idx="3386">
                  <c:v>8.4650000000000003E-4</c:v>
                </c:pt>
                <c:pt idx="3387">
                  <c:v>8.4674999999999995E-4</c:v>
                </c:pt>
                <c:pt idx="3388">
                  <c:v>8.4699999999999999E-4</c:v>
                </c:pt>
                <c:pt idx="3389">
                  <c:v>8.4725000000000002E-4</c:v>
                </c:pt>
                <c:pt idx="3390">
                  <c:v>8.4749999999999995E-4</c:v>
                </c:pt>
                <c:pt idx="3391">
                  <c:v>8.4774999999999998E-4</c:v>
                </c:pt>
                <c:pt idx="3392">
                  <c:v>8.4800000000000001E-4</c:v>
                </c:pt>
                <c:pt idx="3393">
                  <c:v>8.4825000000000005E-4</c:v>
                </c:pt>
                <c:pt idx="3394">
                  <c:v>8.4849999999999997E-4</c:v>
                </c:pt>
                <c:pt idx="3395">
                  <c:v>8.4875E-4</c:v>
                </c:pt>
                <c:pt idx="3396">
                  <c:v>8.4900000000000004E-4</c:v>
                </c:pt>
                <c:pt idx="3397">
                  <c:v>8.4924999999999996E-4</c:v>
                </c:pt>
                <c:pt idx="3398">
                  <c:v>8.4949999999999999E-4</c:v>
                </c:pt>
                <c:pt idx="3399">
                  <c:v>8.4975000000000003E-4</c:v>
                </c:pt>
                <c:pt idx="3400">
                  <c:v>8.4999999999999995E-4</c:v>
                </c:pt>
                <c:pt idx="3401">
                  <c:v>8.5024999999999999E-4</c:v>
                </c:pt>
                <c:pt idx="3402">
                  <c:v>8.5050000000000002E-4</c:v>
                </c:pt>
                <c:pt idx="3403">
                  <c:v>8.5075000000000005E-4</c:v>
                </c:pt>
                <c:pt idx="3404">
                  <c:v>8.5099999999999998E-4</c:v>
                </c:pt>
                <c:pt idx="3405">
                  <c:v>8.5125000000000001E-4</c:v>
                </c:pt>
                <c:pt idx="3406">
                  <c:v>8.5150000000000004E-4</c:v>
                </c:pt>
                <c:pt idx="3407">
                  <c:v>8.5174999999999997E-4</c:v>
                </c:pt>
                <c:pt idx="3408">
                  <c:v>8.52E-4</c:v>
                </c:pt>
                <c:pt idx="3409">
                  <c:v>8.5225000000000003E-4</c:v>
                </c:pt>
                <c:pt idx="3410">
                  <c:v>8.5249999999999996E-4</c:v>
                </c:pt>
                <c:pt idx="3411">
                  <c:v>8.5274999999999999E-4</c:v>
                </c:pt>
                <c:pt idx="3412">
                  <c:v>8.5300000000000003E-4</c:v>
                </c:pt>
                <c:pt idx="3413">
                  <c:v>8.5324999999999995E-4</c:v>
                </c:pt>
                <c:pt idx="3414">
                  <c:v>8.5349999999999998E-4</c:v>
                </c:pt>
                <c:pt idx="3415">
                  <c:v>8.5375000000000002E-4</c:v>
                </c:pt>
                <c:pt idx="3416">
                  <c:v>8.5400000000000005E-4</c:v>
                </c:pt>
                <c:pt idx="3417">
                  <c:v>8.5424999999999997E-4</c:v>
                </c:pt>
                <c:pt idx="3418">
                  <c:v>8.5450000000000001E-4</c:v>
                </c:pt>
                <c:pt idx="3419">
                  <c:v>8.5475000000000004E-4</c:v>
                </c:pt>
                <c:pt idx="3420">
                  <c:v>8.5499999999999997E-4</c:v>
                </c:pt>
                <c:pt idx="3421">
                  <c:v>8.5525E-4</c:v>
                </c:pt>
                <c:pt idx="3422">
                  <c:v>8.5550000000000003E-4</c:v>
                </c:pt>
                <c:pt idx="3423">
                  <c:v>8.5574999999999996E-4</c:v>
                </c:pt>
                <c:pt idx="3424">
                  <c:v>8.5599999999999999E-4</c:v>
                </c:pt>
                <c:pt idx="3425">
                  <c:v>8.5625000000000002E-4</c:v>
                </c:pt>
                <c:pt idx="3426">
                  <c:v>8.5649999999999995E-4</c:v>
                </c:pt>
                <c:pt idx="3427">
                  <c:v>8.5674999999999998E-4</c:v>
                </c:pt>
                <c:pt idx="3428">
                  <c:v>8.5700000000000001E-4</c:v>
                </c:pt>
                <c:pt idx="3429">
                  <c:v>8.5725000000000005E-4</c:v>
                </c:pt>
                <c:pt idx="3430">
                  <c:v>8.5749999999999997E-4</c:v>
                </c:pt>
                <c:pt idx="3431">
                  <c:v>8.5775000000000001E-4</c:v>
                </c:pt>
                <c:pt idx="3432">
                  <c:v>8.5800000000000004E-4</c:v>
                </c:pt>
                <c:pt idx="3433">
                  <c:v>8.5824999999999996E-4</c:v>
                </c:pt>
                <c:pt idx="3434">
                  <c:v>8.585E-4</c:v>
                </c:pt>
                <c:pt idx="3435">
                  <c:v>8.5875000000000003E-4</c:v>
                </c:pt>
                <c:pt idx="3436">
                  <c:v>8.5899999999999995E-4</c:v>
                </c:pt>
                <c:pt idx="3437">
                  <c:v>8.5924999999999999E-4</c:v>
                </c:pt>
                <c:pt idx="3438">
                  <c:v>8.5950000000000002E-4</c:v>
                </c:pt>
                <c:pt idx="3439">
                  <c:v>8.5975000000000005E-4</c:v>
                </c:pt>
                <c:pt idx="3440">
                  <c:v>8.5999999999999998E-4</c:v>
                </c:pt>
                <c:pt idx="3441">
                  <c:v>8.6025000000000001E-4</c:v>
                </c:pt>
                <c:pt idx="3442">
                  <c:v>8.6050000000000005E-4</c:v>
                </c:pt>
                <c:pt idx="3443">
                  <c:v>8.6074999999999997E-4</c:v>
                </c:pt>
                <c:pt idx="3444">
                  <c:v>8.61E-4</c:v>
                </c:pt>
                <c:pt idx="3445">
                  <c:v>8.6125000000000004E-4</c:v>
                </c:pt>
                <c:pt idx="3446">
                  <c:v>8.6149999999999996E-4</c:v>
                </c:pt>
                <c:pt idx="3447">
                  <c:v>8.6174999999999999E-4</c:v>
                </c:pt>
                <c:pt idx="3448">
                  <c:v>8.6200000000000003E-4</c:v>
                </c:pt>
                <c:pt idx="3449">
                  <c:v>8.6224999999999995E-4</c:v>
                </c:pt>
                <c:pt idx="3450">
                  <c:v>8.6249999999999999E-4</c:v>
                </c:pt>
                <c:pt idx="3451">
                  <c:v>8.6275000000000002E-4</c:v>
                </c:pt>
                <c:pt idx="3452">
                  <c:v>8.6300000000000005E-4</c:v>
                </c:pt>
                <c:pt idx="3453">
                  <c:v>8.6324999999999998E-4</c:v>
                </c:pt>
                <c:pt idx="3454">
                  <c:v>8.6350000000000001E-4</c:v>
                </c:pt>
                <c:pt idx="3455">
                  <c:v>8.6375000000000004E-4</c:v>
                </c:pt>
                <c:pt idx="3456">
                  <c:v>8.6399999999999997E-4</c:v>
                </c:pt>
                <c:pt idx="3457">
                  <c:v>8.6425E-4</c:v>
                </c:pt>
                <c:pt idx="3458">
                  <c:v>8.6450000000000003E-4</c:v>
                </c:pt>
                <c:pt idx="3459">
                  <c:v>8.6474999999999996E-4</c:v>
                </c:pt>
                <c:pt idx="3460">
                  <c:v>8.6499999999999999E-4</c:v>
                </c:pt>
                <c:pt idx="3461">
                  <c:v>8.6525000000000003E-4</c:v>
                </c:pt>
                <c:pt idx="3462">
                  <c:v>8.6549999999999995E-4</c:v>
                </c:pt>
                <c:pt idx="3463">
                  <c:v>8.6574999999999998E-4</c:v>
                </c:pt>
                <c:pt idx="3464">
                  <c:v>8.6600000000000002E-4</c:v>
                </c:pt>
                <c:pt idx="3465">
                  <c:v>8.6625000000000005E-4</c:v>
                </c:pt>
                <c:pt idx="3466">
                  <c:v>8.6649999999999997E-4</c:v>
                </c:pt>
                <c:pt idx="3467">
                  <c:v>8.6675000000000001E-4</c:v>
                </c:pt>
                <c:pt idx="3468">
                  <c:v>8.6700000000000004E-4</c:v>
                </c:pt>
                <c:pt idx="3469">
                  <c:v>8.6724999999999997E-4</c:v>
                </c:pt>
                <c:pt idx="3470">
                  <c:v>8.675E-4</c:v>
                </c:pt>
                <c:pt idx="3471">
                  <c:v>8.6775000000000003E-4</c:v>
                </c:pt>
                <c:pt idx="3472">
                  <c:v>8.6799999999999996E-4</c:v>
                </c:pt>
                <c:pt idx="3473">
                  <c:v>8.6824999999999999E-4</c:v>
                </c:pt>
                <c:pt idx="3474">
                  <c:v>8.6850000000000002E-4</c:v>
                </c:pt>
                <c:pt idx="3475">
                  <c:v>8.6874999999999995E-4</c:v>
                </c:pt>
                <c:pt idx="3476">
                  <c:v>8.6899999999999998E-4</c:v>
                </c:pt>
                <c:pt idx="3477">
                  <c:v>8.6925000000000001E-4</c:v>
                </c:pt>
                <c:pt idx="3478">
                  <c:v>8.6950000000000005E-4</c:v>
                </c:pt>
                <c:pt idx="3479">
                  <c:v>8.6974999999999997E-4</c:v>
                </c:pt>
                <c:pt idx="3480">
                  <c:v>8.7000000000000001E-4</c:v>
                </c:pt>
                <c:pt idx="3481">
                  <c:v>8.7025000000000004E-4</c:v>
                </c:pt>
                <c:pt idx="3482">
                  <c:v>8.7049999999999996E-4</c:v>
                </c:pt>
                <c:pt idx="3483">
                  <c:v>8.7075E-4</c:v>
                </c:pt>
                <c:pt idx="3484">
                  <c:v>8.7100000000000003E-4</c:v>
                </c:pt>
                <c:pt idx="3485">
                  <c:v>8.7124999999999995E-4</c:v>
                </c:pt>
                <c:pt idx="3486">
                  <c:v>8.7149999999999999E-4</c:v>
                </c:pt>
                <c:pt idx="3487">
                  <c:v>8.7175000000000002E-4</c:v>
                </c:pt>
                <c:pt idx="3488">
                  <c:v>8.7200000000000005E-4</c:v>
                </c:pt>
                <c:pt idx="3489">
                  <c:v>8.7224999999999998E-4</c:v>
                </c:pt>
                <c:pt idx="3490">
                  <c:v>8.7250000000000001E-4</c:v>
                </c:pt>
                <c:pt idx="3491">
                  <c:v>8.7275000000000004E-4</c:v>
                </c:pt>
                <c:pt idx="3492">
                  <c:v>8.7299999999999997E-4</c:v>
                </c:pt>
                <c:pt idx="3493">
                  <c:v>8.7325E-4</c:v>
                </c:pt>
                <c:pt idx="3494">
                  <c:v>8.7350000000000004E-4</c:v>
                </c:pt>
                <c:pt idx="3495">
                  <c:v>8.7374999999999996E-4</c:v>
                </c:pt>
                <c:pt idx="3496">
                  <c:v>8.7399999999999999E-4</c:v>
                </c:pt>
                <c:pt idx="3497">
                  <c:v>8.7425000000000003E-4</c:v>
                </c:pt>
                <c:pt idx="3498">
                  <c:v>8.7449999999999995E-4</c:v>
                </c:pt>
                <c:pt idx="3499">
                  <c:v>8.7474999999999999E-4</c:v>
                </c:pt>
                <c:pt idx="3500">
                  <c:v>8.7500000000000002E-4</c:v>
                </c:pt>
                <c:pt idx="3501">
                  <c:v>8.7525000000000005E-4</c:v>
                </c:pt>
                <c:pt idx="3502">
                  <c:v>8.7549999999999998E-4</c:v>
                </c:pt>
                <c:pt idx="3503">
                  <c:v>8.7575000000000001E-4</c:v>
                </c:pt>
                <c:pt idx="3504">
                  <c:v>8.7600000000000004E-4</c:v>
                </c:pt>
                <c:pt idx="3505">
                  <c:v>8.7624999999999997E-4</c:v>
                </c:pt>
                <c:pt idx="3506">
                  <c:v>8.765E-4</c:v>
                </c:pt>
                <c:pt idx="3507">
                  <c:v>8.7675000000000003E-4</c:v>
                </c:pt>
                <c:pt idx="3508">
                  <c:v>8.7699999999999996E-4</c:v>
                </c:pt>
                <c:pt idx="3509">
                  <c:v>8.7724999999999999E-4</c:v>
                </c:pt>
                <c:pt idx="3510">
                  <c:v>8.7750000000000002E-4</c:v>
                </c:pt>
                <c:pt idx="3511">
                  <c:v>8.7774999999999995E-4</c:v>
                </c:pt>
                <c:pt idx="3512">
                  <c:v>8.7799999999999998E-4</c:v>
                </c:pt>
                <c:pt idx="3513">
                  <c:v>8.7825000000000002E-4</c:v>
                </c:pt>
                <c:pt idx="3514">
                  <c:v>8.7850000000000005E-4</c:v>
                </c:pt>
                <c:pt idx="3515">
                  <c:v>8.7874999999999997E-4</c:v>
                </c:pt>
                <c:pt idx="3516">
                  <c:v>8.7900000000000001E-4</c:v>
                </c:pt>
                <c:pt idx="3517">
                  <c:v>8.7925000000000004E-4</c:v>
                </c:pt>
                <c:pt idx="3518">
                  <c:v>8.7949999999999996E-4</c:v>
                </c:pt>
                <c:pt idx="3519">
                  <c:v>8.7975E-4</c:v>
                </c:pt>
                <c:pt idx="3520">
                  <c:v>8.8000000000000003E-4</c:v>
                </c:pt>
                <c:pt idx="3521">
                  <c:v>8.8024999999999996E-4</c:v>
                </c:pt>
                <c:pt idx="3522">
                  <c:v>8.8049999999999999E-4</c:v>
                </c:pt>
                <c:pt idx="3523">
                  <c:v>8.8075000000000002E-4</c:v>
                </c:pt>
                <c:pt idx="3524">
                  <c:v>8.8099999999999995E-4</c:v>
                </c:pt>
                <c:pt idx="3525">
                  <c:v>8.8124999999999998E-4</c:v>
                </c:pt>
                <c:pt idx="3526">
                  <c:v>8.8150000000000001E-4</c:v>
                </c:pt>
                <c:pt idx="3527">
                  <c:v>8.8175000000000005E-4</c:v>
                </c:pt>
                <c:pt idx="3528">
                  <c:v>8.8199999999999997E-4</c:v>
                </c:pt>
                <c:pt idx="3529">
                  <c:v>8.8225E-4</c:v>
                </c:pt>
                <c:pt idx="3530">
                  <c:v>8.8250000000000004E-4</c:v>
                </c:pt>
                <c:pt idx="3531">
                  <c:v>8.8274999999999996E-4</c:v>
                </c:pt>
                <c:pt idx="3532">
                  <c:v>8.83E-4</c:v>
                </c:pt>
                <c:pt idx="3533">
                  <c:v>8.8325000000000003E-4</c:v>
                </c:pt>
                <c:pt idx="3534">
                  <c:v>8.8349999999999995E-4</c:v>
                </c:pt>
                <c:pt idx="3535">
                  <c:v>8.8374999999999999E-4</c:v>
                </c:pt>
                <c:pt idx="3536">
                  <c:v>8.8400000000000002E-4</c:v>
                </c:pt>
                <c:pt idx="3537">
                  <c:v>8.8425000000000005E-4</c:v>
                </c:pt>
                <c:pt idx="3538">
                  <c:v>8.8449999999999998E-4</c:v>
                </c:pt>
                <c:pt idx="3539">
                  <c:v>8.8475000000000001E-4</c:v>
                </c:pt>
                <c:pt idx="3540">
                  <c:v>8.8500000000000004E-4</c:v>
                </c:pt>
                <c:pt idx="3541">
                  <c:v>8.8524999999999997E-4</c:v>
                </c:pt>
                <c:pt idx="3542">
                  <c:v>8.855E-4</c:v>
                </c:pt>
                <c:pt idx="3543">
                  <c:v>8.8575000000000004E-4</c:v>
                </c:pt>
                <c:pt idx="3544">
                  <c:v>8.8599999999999996E-4</c:v>
                </c:pt>
                <c:pt idx="3545">
                  <c:v>8.8624999999999999E-4</c:v>
                </c:pt>
                <c:pt idx="3546">
                  <c:v>8.8650000000000003E-4</c:v>
                </c:pt>
                <c:pt idx="3547">
                  <c:v>8.8674999999999995E-4</c:v>
                </c:pt>
                <c:pt idx="3548">
                  <c:v>8.8699999999999998E-4</c:v>
                </c:pt>
                <c:pt idx="3549">
                  <c:v>8.8725000000000002E-4</c:v>
                </c:pt>
                <c:pt idx="3550">
                  <c:v>8.8750000000000005E-4</c:v>
                </c:pt>
                <c:pt idx="3551">
                  <c:v>8.8774999999999998E-4</c:v>
                </c:pt>
                <c:pt idx="3552">
                  <c:v>8.8800000000000001E-4</c:v>
                </c:pt>
                <c:pt idx="3553">
                  <c:v>8.8825000000000004E-4</c:v>
                </c:pt>
                <c:pt idx="3554">
                  <c:v>8.8849999999999997E-4</c:v>
                </c:pt>
                <c:pt idx="3555">
                  <c:v>8.8875E-4</c:v>
                </c:pt>
                <c:pt idx="3556">
                  <c:v>8.8900000000000003E-4</c:v>
                </c:pt>
                <c:pt idx="3557">
                  <c:v>8.8924999999999996E-4</c:v>
                </c:pt>
                <c:pt idx="3558">
                  <c:v>8.8949999999999999E-4</c:v>
                </c:pt>
                <c:pt idx="3559">
                  <c:v>8.8975000000000002E-4</c:v>
                </c:pt>
                <c:pt idx="3560">
                  <c:v>8.8999999999999995E-4</c:v>
                </c:pt>
                <c:pt idx="3561">
                  <c:v>8.9024999999999998E-4</c:v>
                </c:pt>
                <c:pt idx="3562">
                  <c:v>8.9050000000000002E-4</c:v>
                </c:pt>
                <c:pt idx="3563">
                  <c:v>8.9075000000000005E-4</c:v>
                </c:pt>
                <c:pt idx="3564">
                  <c:v>8.9099999999999997E-4</c:v>
                </c:pt>
                <c:pt idx="3565">
                  <c:v>8.9125000000000001E-4</c:v>
                </c:pt>
                <c:pt idx="3566">
                  <c:v>8.9150000000000004E-4</c:v>
                </c:pt>
                <c:pt idx="3567">
                  <c:v>8.9174999999999996E-4</c:v>
                </c:pt>
                <c:pt idx="3568">
                  <c:v>8.92E-4</c:v>
                </c:pt>
                <c:pt idx="3569">
                  <c:v>8.9225000000000003E-4</c:v>
                </c:pt>
                <c:pt idx="3570">
                  <c:v>8.9249999999999996E-4</c:v>
                </c:pt>
                <c:pt idx="3571">
                  <c:v>8.9274999999999999E-4</c:v>
                </c:pt>
                <c:pt idx="3572">
                  <c:v>8.9300000000000002E-4</c:v>
                </c:pt>
                <c:pt idx="3573">
                  <c:v>8.9324999999999995E-4</c:v>
                </c:pt>
                <c:pt idx="3574">
                  <c:v>8.9349999999999998E-4</c:v>
                </c:pt>
                <c:pt idx="3575">
                  <c:v>8.9375000000000001E-4</c:v>
                </c:pt>
                <c:pt idx="3576">
                  <c:v>8.9400000000000005E-4</c:v>
                </c:pt>
                <c:pt idx="3577">
                  <c:v>8.9424999999999997E-4</c:v>
                </c:pt>
                <c:pt idx="3578">
                  <c:v>8.945E-4</c:v>
                </c:pt>
                <c:pt idx="3579">
                  <c:v>8.9475000000000004E-4</c:v>
                </c:pt>
                <c:pt idx="3580">
                  <c:v>8.9499999999999996E-4</c:v>
                </c:pt>
                <c:pt idx="3581">
                  <c:v>8.9525E-4</c:v>
                </c:pt>
                <c:pt idx="3582">
                  <c:v>8.9550000000000003E-4</c:v>
                </c:pt>
                <c:pt idx="3583">
                  <c:v>8.9574999999999995E-4</c:v>
                </c:pt>
                <c:pt idx="3584">
                  <c:v>8.9599999999999999E-4</c:v>
                </c:pt>
                <c:pt idx="3585">
                  <c:v>8.9625000000000002E-4</c:v>
                </c:pt>
                <c:pt idx="3586">
                  <c:v>8.9650000000000005E-4</c:v>
                </c:pt>
                <c:pt idx="3587">
                  <c:v>8.9674999999999998E-4</c:v>
                </c:pt>
                <c:pt idx="3588">
                  <c:v>8.9700000000000001E-4</c:v>
                </c:pt>
                <c:pt idx="3589">
                  <c:v>8.9725000000000004E-4</c:v>
                </c:pt>
                <c:pt idx="3590">
                  <c:v>8.9749999999999997E-4</c:v>
                </c:pt>
                <c:pt idx="3591">
                  <c:v>8.9775E-4</c:v>
                </c:pt>
                <c:pt idx="3592">
                  <c:v>8.9800000000000004E-4</c:v>
                </c:pt>
                <c:pt idx="3593">
                  <c:v>8.9824999999999996E-4</c:v>
                </c:pt>
                <c:pt idx="3594">
                  <c:v>8.9849999999999999E-4</c:v>
                </c:pt>
                <c:pt idx="3595">
                  <c:v>8.9875000000000003E-4</c:v>
                </c:pt>
                <c:pt idx="3596">
                  <c:v>8.9899999999999995E-4</c:v>
                </c:pt>
                <c:pt idx="3597">
                  <c:v>8.9924999999999998E-4</c:v>
                </c:pt>
                <c:pt idx="3598">
                  <c:v>8.9950000000000002E-4</c:v>
                </c:pt>
                <c:pt idx="3599">
                  <c:v>8.9975000000000005E-4</c:v>
                </c:pt>
                <c:pt idx="3600">
                  <c:v>8.9999999999999998E-4</c:v>
                </c:pt>
                <c:pt idx="3601">
                  <c:v>9.0025000000000001E-4</c:v>
                </c:pt>
                <c:pt idx="3602">
                  <c:v>9.0050000000000004E-4</c:v>
                </c:pt>
                <c:pt idx="3603">
                  <c:v>9.0074999999999997E-4</c:v>
                </c:pt>
                <c:pt idx="3604">
                  <c:v>9.01E-4</c:v>
                </c:pt>
                <c:pt idx="3605">
                  <c:v>9.0125000000000003E-4</c:v>
                </c:pt>
                <c:pt idx="3606">
                  <c:v>9.0149999999999996E-4</c:v>
                </c:pt>
                <c:pt idx="3607">
                  <c:v>9.0174999999999999E-4</c:v>
                </c:pt>
                <c:pt idx="3608">
                  <c:v>9.0200000000000002E-4</c:v>
                </c:pt>
                <c:pt idx="3609">
                  <c:v>9.0224999999999995E-4</c:v>
                </c:pt>
                <c:pt idx="3610">
                  <c:v>9.0249999999999998E-4</c:v>
                </c:pt>
                <c:pt idx="3611">
                  <c:v>9.0275000000000002E-4</c:v>
                </c:pt>
                <c:pt idx="3612">
                  <c:v>9.0300000000000005E-4</c:v>
                </c:pt>
                <c:pt idx="3613">
                  <c:v>9.0324999999999997E-4</c:v>
                </c:pt>
                <c:pt idx="3614">
                  <c:v>9.0350000000000001E-4</c:v>
                </c:pt>
                <c:pt idx="3615">
                  <c:v>9.0375000000000004E-4</c:v>
                </c:pt>
                <c:pt idx="3616">
                  <c:v>9.0399999999999996E-4</c:v>
                </c:pt>
                <c:pt idx="3617">
                  <c:v>9.0425E-4</c:v>
                </c:pt>
                <c:pt idx="3618">
                  <c:v>9.0450000000000003E-4</c:v>
                </c:pt>
                <c:pt idx="3619">
                  <c:v>9.0474999999999996E-4</c:v>
                </c:pt>
                <c:pt idx="3620">
                  <c:v>9.0499999999999999E-4</c:v>
                </c:pt>
                <c:pt idx="3621">
                  <c:v>9.0525000000000002E-4</c:v>
                </c:pt>
                <c:pt idx="3622">
                  <c:v>9.0549999999999995E-4</c:v>
                </c:pt>
                <c:pt idx="3623">
                  <c:v>9.0574999999999998E-4</c:v>
                </c:pt>
                <c:pt idx="3624">
                  <c:v>9.0600000000000001E-4</c:v>
                </c:pt>
                <c:pt idx="3625">
                  <c:v>9.0625000000000005E-4</c:v>
                </c:pt>
                <c:pt idx="3626">
                  <c:v>9.0649999999999997E-4</c:v>
                </c:pt>
                <c:pt idx="3627">
                  <c:v>9.0675E-4</c:v>
                </c:pt>
                <c:pt idx="3628">
                  <c:v>9.0700000000000004E-4</c:v>
                </c:pt>
                <c:pt idx="3629">
                  <c:v>9.0724999999999996E-4</c:v>
                </c:pt>
                <c:pt idx="3630">
                  <c:v>9.075E-4</c:v>
                </c:pt>
                <c:pt idx="3631">
                  <c:v>9.0775000000000003E-4</c:v>
                </c:pt>
                <c:pt idx="3632">
                  <c:v>9.0799999999999995E-4</c:v>
                </c:pt>
                <c:pt idx="3633">
                  <c:v>9.0824999999999999E-4</c:v>
                </c:pt>
                <c:pt idx="3634">
                  <c:v>9.0850000000000002E-4</c:v>
                </c:pt>
                <c:pt idx="3635">
                  <c:v>9.0875000000000005E-4</c:v>
                </c:pt>
                <c:pt idx="3636">
                  <c:v>9.0899999999999998E-4</c:v>
                </c:pt>
                <c:pt idx="3637">
                  <c:v>9.0925000000000001E-4</c:v>
                </c:pt>
                <c:pt idx="3638">
                  <c:v>9.0950000000000004E-4</c:v>
                </c:pt>
                <c:pt idx="3639">
                  <c:v>9.0974999999999997E-4</c:v>
                </c:pt>
                <c:pt idx="3640">
                  <c:v>9.1E-4</c:v>
                </c:pt>
                <c:pt idx="3641">
                  <c:v>9.1025000000000003E-4</c:v>
                </c:pt>
                <c:pt idx="3642">
                  <c:v>9.1049999999999996E-4</c:v>
                </c:pt>
                <c:pt idx="3643">
                  <c:v>9.1074999999999999E-4</c:v>
                </c:pt>
                <c:pt idx="3644">
                  <c:v>9.1100000000000003E-4</c:v>
                </c:pt>
                <c:pt idx="3645">
                  <c:v>9.1124999999999995E-4</c:v>
                </c:pt>
                <c:pt idx="3646">
                  <c:v>9.1149999999999998E-4</c:v>
                </c:pt>
                <c:pt idx="3647">
                  <c:v>9.1175000000000002E-4</c:v>
                </c:pt>
                <c:pt idx="3648">
                  <c:v>9.1200000000000005E-4</c:v>
                </c:pt>
                <c:pt idx="3649">
                  <c:v>9.1224999999999997E-4</c:v>
                </c:pt>
                <c:pt idx="3650">
                  <c:v>9.1250000000000001E-4</c:v>
                </c:pt>
                <c:pt idx="3651">
                  <c:v>9.1275000000000004E-4</c:v>
                </c:pt>
                <c:pt idx="3652">
                  <c:v>9.1299999999999997E-4</c:v>
                </c:pt>
                <c:pt idx="3653">
                  <c:v>9.1325E-4</c:v>
                </c:pt>
                <c:pt idx="3654">
                  <c:v>9.1350000000000003E-4</c:v>
                </c:pt>
                <c:pt idx="3655">
                  <c:v>9.1374999999999996E-4</c:v>
                </c:pt>
                <c:pt idx="3656">
                  <c:v>9.1399999999999999E-4</c:v>
                </c:pt>
                <c:pt idx="3657">
                  <c:v>9.1425000000000002E-4</c:v>
                </c:pt>
                <c:pt idx="3658">
                  <c:v>9.1449999999999995E-4</c:v>
                </c:pt>
                <c:pt idx="3659">
                  <c:v>9.1474999999999998E-4</c:v>
                </c:pt>
                <c:pt idx="3660">
                  <c:v>9.1500000000000001E-4</c:v>
                </c:pt>
                <c:pt idx="3661">
                  <c:v>9.1525000000000005E-4</c:v>
                </c:pt>
                <c:pt idx="3662">
                  <c:v>9.1549999999999997E-4</c:v>
                </c:pt>
                <c:pt idx="3663">
                  <c:v>9.1575000000000001E-4</c:v>
                </c:pt>
                <c:pt idx="3664">
                  <c:v>9.1600000000000004E-4</c:v>
                </c:pt>
                <c:pt idx="3665">
                  <c:v>9.1624999999999996E-4</c:v>
                </c:pt>
                <c:pt idx="3666">
                  <c:v>9.165E-4</c:v>
                </c:pt>
                <c:pt idx="3667">
                  <c:v>9.1675000000000003E-4</c:v>
                </c:pt>
                <c:pt idx="3668">
                  <c:v>9.1699999999999995E-4</c:v>
                </c:pt>
                <c:pt idx="3669">
                  <c:v>9.1724999999999999E-4</c:v>
                </c:pt>
                <c:pt idx="3670">
                  <c:v>9.1750000000000002E-4</c:v>
                </c:pt>
                <c:pt idx="3671">
                  <c:v>9.1774999999999995E-4</c:v>
                </c:pt>
                <c:pt idx="3672">
                  <c:v>9.1799999999999998E-4</c:v>
                </c:pt>
                <c:pt idx="3673">
                  <c:v>9.1825000000000001E-4</c:v>
                </c:pt>
                <c:pt idx="3674">
                  <c:v>9.1850000000000005E-4</c:v>
                </c:pt>
                <c:pt idx="3675">
                  <c:v>9.1874999999999997E-4</c:v>
                </c:pt>
                <c:pt idx="3676">
                  <c:v>9.19E-4</c:v>
                </c:pt>
                <c:pt idx="3677">
                  <c:v>9.1925000000000004E-4</c:v>
                </c:pt>
                <c:pt idx="3678">
                  <c:v>9.1949999999999996E-4</c:v>
                </c:pt>
                <c:pt idx="3679">
                  <c:v>9.1974999999999999E-4</c:v>
                </c:pt>
                <c:pt idx="3680">
                  <c:v>9.2000000000000003E-4</c:v>
                </c:pt>
                <c:pt idx="3681">
                  <c:v>9.2024999999999995E-4</c:v>
                </c:pt>
                <c:pt idx="3682">
                  <c:v>9.2049999999999999E-4</c:v>
                </c:pt>
                <c:pt idx="3683">
                  <c:v>9.2075000000000002E-4</c:v>
                </c:pt>
                <c:pt idx="3684">
                  <c:v>9.2100000000000005E-4</c:v>
                </c:pt>
                <c:pt idx="3685">
                  <c:v>9.2124999999999998E-4</c:v>
                </c:pt>
                <c:pt idx="3686">
                  <c:v>9.2150000000000001E-4</c:v>
                </c:pt>
                <c:pt idx="3687">
                  <c:v>9.2175000000000004E-4</c:v>
                </c:pt>
                <c:pt idx="3688">
                  <c:v>9.2199999999999997E-4</c:v>
                </c:pt>
                <c:pt idx="3689">
                  <c:v>9.2225E-4</c:v>
                </c:pt>
                <c:pt idx="3690">
                  <c:v>9.2250000000000003E-4</c:v>
                </c:pt>
                <c:pt idx="3691">
                  <c:v>9.2274999999999996E-4</c:v>
                </c:pt>
                <c:pt idx="3692">
                  <c:v>9.2299999999999999E-4</c:v>
                </c:pt>
                <c:pt idx="3693">
                  <c:v>9.2325000000000003E-4</c:v>
                </c:pt>
                <c:pt idx="3694">
                  <c:v>9.2349999999999995E-4</c:v>
                </c:pt>
                <c:pt idx="3695">
                  <c:v>9.2374999999999998E-4</c:v>
                </c:pt>
                <c:pt idx="3696">
                  <c:v>9.2400000000000002E-4</c:v>
                </c:pt>
                <c:pt idx="3697">
                  <c:v>9.2425000000000005E-4</c:v>
                </c:pt>
                <c:pt idx="3698">
                  <c:v>9.2449999999999997E-4</c:v>
                </c:pt>
                <c:pt idx="3699">
                  <c:v>9.2475000000000001E-4</c:v>
                </c:pt>
                <c:pt idx="3700">
                  <c:v>9.2500000000000004E-4</c:v>
                </c:pt>
                <c:pt idx="3701">
                  <c:v>9.2524999999999997E-4</c:v>
                </c:pt>
                <c:pt idx="3702">
                  <c:v>9.255E-4</c:v>
                </c:pt>
                <c:pt idx="3703">
                  <c:v>9.2575000000000003E-4</c:v>
                </c:pt>
                <c:pt idx="3704">
                  <c:v>9.2599999999999996E-4</c:v>
                </c:pt>
                <c:pt idx="3705">
                  <c:v>9.2624999999999999E-4</c:v>
                </c:pt>
                <c:pt idx="3706">
                  <c:v>9.2650000000000002E-4</c:v>
                </c:pt>
                <c:pt idx="3707">
                  <c:v>9.2674999999999995E-4</c:v>
                </c:pt>
                <c:pt idx="3708">
                  <c:v>9.2699999999999998E-4</c:v>
                </c:pt>
                <c:pt idx="3709">
                  <c:v>9.2725000000000001E-4</c:v>
                </c:pt>
                <c:pt idx="3710">
                  <c:v>9.2750000000000005E-4</c:v>
                </c:pt>
                <c:pt idx="3711">
                  <c:v>9.2774999999999997E-4</c:v>
                </c:pt>
                <c:pt idx="3712">
                  <c:v>9.2800000000000001E-4</c:v>
                </c:pt>
                <c:pt idx="3713">
                  <c:v>9.2825000000000004E-4</c:v>
                </c:pt>
                <c:pt idx="3714">
                  <c:v>9.2849999999999996E-4</c:v>
                </c:pt>
                <c:pt idx="3715">
                  <c:v>9.2875E-4</c:v>
                </c:pt>
                <c:pt idx="3716">
                  <c:v>9.2900000000000003E-4</c:v>
                </c:pt>
                <c:pt idx="3717">
                  <c:v>9.2924999999999995E-4</c:v>
                </c:pt>
                <c:pt idx="3718">
                  <c:v>9.2949999999999999E-4</c:v>
                </c:pt>
                <c:pt idx="3719">
                  <c:v>9.2975000000000002E-4</c:v>
                </c:pt>
                <c:pt idx="3720">
                  <c:v>9.3000000000000005E-4</c:v>
                </c:pt>
                <c:pt idx="3721">
                  <c:v>9.3024999999999998E-4</c:v>
                </c:pt>
                <c:pt idx="3722">
                  <c:v>9.3050000000000001E-4</c:v>
                </c:pt>
                <c:pt idx="3723">
                  <c:v>9.3075000000000005E-4</c:v>
                </c:pt>
                <c:pt idx="3724">
                  <c:v>9.3099999999999997E-4</c:v>
                </c:pt>
                <c:pt idx="3725">
                  <c:v>9.3125E-4</c:v>
                </c:pt>
                <c:pt idx="3726">
                  <c:v>9.3150000000000004E-4</c:v>
                </c:pt>
                <c:pt idx="3727">
                  <c:v>9.3174999999999996E-4</c:v>
                </c:pt>
                <c:pt idx="3728">
                  <c:v>9.3199999999999999E-4</c:v>
                </c:pt>
                <c:pt idx="3729">
                  <c:v>9.3225000000000003E-4</c:v>
                </c:pt>
                <c:pt idx="3730">
                  <c:v>9.3249999999999995E-4</c:v>
                </c:pt>
                <c:pt idx="3731">
                  <c:v>9.3274999999999999E-4</c:v>
                </c:pt>
                <c:pt idx="3732">
                  <c:v>9.3300000000000002E-4</c:v>
                </c:pt>
                <c:pt idx="3733">
                  <c:v>9.3325000000000005E-4</c:v>
                </c:pt>
                <c:pt idx="3734">
                  <c:v>9.3349999999999998E-4</c:v>
                </c:pt>
                <c:pt idx="3735">
                  <c:v>9.3375000000000001E-4</c:v>
                </c:pt>
                <c:pt idx="3736">
                  <c:v>9.3400000000000004E-4</c:v>
                </c:pt>
                <c:pt idx="3737">
                  <c:v>9.3424999999999997E-4</c:v>
                </c:pt>
                <c:pt idx="3738">
                  <c:v>9.345E-4</c:v>
                </c:pt>
                <c:pt idx="3739">
                  <c:v>9.3475000000000003E-4</c:v>
                </c:pt>
                <c:pt idx="3740">
                  <c:v>9.3499999999999996E-4</c:v>
                </c:pt>
                <c:pt idx="3741">
                  <c:v>9.3524999999999999E-4</c:v>
                </c:pt>
                <c:pt idx="3742">
                  <c:v>9.3550000000000003E-4</c:v>
                </c:pt>
                <c:pt idx="3743">
                  <c:v>9.3574999999999995E-4</c:v>
                </c:pt>
                <c:pt idx="3744">
                  <c:v>9.3599999999999998E-4</c:v>
                </c:pt>
                <c:pt idx="3745">
                  <c:v>9.3625000000000002E-4</c:v>
                </c:pt>
                <c:pt idx="3746">
                  <c:v>9.3650000000000005E-4</c:v>
                </c:pt>
                <c:pt idx="3747">
                  <c:v>9.3674999999999997E-4</c:v>
                </c:pt>
                <c:pt idx="3748">
                  <c:v>9.3700000000000001E-4</c:v>
                </c:pt>
                <c:pt idx="3749">
                  <c:v>9.3725000000000004E-4</c:v>
                </c:pt>
                <c:pt idx="3750">
                  <c:v>9.3749999999999997E-4</c:v>
                </c:pt>
                <c:pt idx="3751">
                  <c:v>9.3775E-4</c:v>
                </c:pt>
                <c:pt idx="3752">
                  <c:v>9.3800000000000003E-4</c:v>
                </c:pt>
                <c:pt idx="3753">
                  <c:v>9.3824999999999996E-4</c:v>
                </c:pt>
                <c:pt idx="3754">
                  <c:v>9.3849999999999999E-4</c:v>
                </c:pt>
                <c:pt idx="3755">
                  <c:v>9.3875000000000002E-4</c:v>
                </c:pt>
                <c:pt idx="3756">
                  <c:v>9.3899999999999995E-4</c:v>
                </c:pt>
                <c:pt idx="3757">
                  <c:v>9.3924999999999998E-4</c:v>
                </c:pt>
                <c:pt idx="3758">
                  <c:v>9.3950000000000001E-4</c:v>
                </c:pt>
                <c:pt idx="3759">
                  <c:v>9.3975000000000005E-4</c:v>
                </c:pt>
                <c:pt idx="3760">
                  <c:v>9.3999999999999997E-4</c:v>
                </c:pt>
                <c:pt idx="3761">
                  <c:v>9.4025000000000001E-4</c:v>
                </c:pt>
                <c:pt idx="3762">
                  <c:v>9.4050000000000004E-4</c:v>
                </c:pt>
                <c:pt idx="3763">
                  <c:v>9.4074999999999996E-4</c:v>
                </c:pt>
                <c:pt idx="3764">
                  <c:v>9.41E-4</c:v>
                </c:pt>
                <c:pt idx="3765">
                  <c:v>9.4125000000000003E-4</c:v>
                </c:pt>
                <c:pt idx="3766">
                  <c:v>9.4149999999999995E-4</c:v>
                </c:pt>
                <c:pt idx="3767">
                  <c:v>9.4174999999999999E-4</c:v>
                </c:pt>
                <c:pt idx="3768">
                  <c:v>9.4200000000000002E-4</c:v>
                </c:pt>
                <c:pt idx="3769">
                  <c:v>9.4225000000000005E-4</c:v>
                </c:pt>
                <c:pt idx="3770">
                  <c:v>9.4249999999999998E-4</c:v>
                </c:pt>
                <c:pt idx="3771">
                  <c:v>9.4275000000000001E-4</c:v>
                </c:pt>
                <c:pt idx="3772">
                  <c:v>9.4300000000000004E-4</c:v>
                </c:pt>
                <c:pt idx="3773">
                  <c:v>9.4324999999999997E-4</c:v>
                </c:pt>
                <c:pt idx="3774">
                  <c:v>9.435E-4</c:v>
                </c:pt>
                <c:pt idx="3775">
                  <c:v>9.4375000000000004E-4</c:v>
                </c:pt>
                <c:pt idx="3776">
                  <c:v>9.4399999999999996E-4</c:v>
                </c:pt>
                <c:pt idx="3777">
                  <c:v>9.4424999999999999E-4</c:v>
                </c:pt>
                <c:pt idx="3778">
                  <c:v>9.4450000000000003E-4</c:v>
                </c:pt>
                <c:pt idx="3779">
                  <c:v>9.4474999999999995E-4</c:v>
                </c:pt>
                <c:pt idx="3780">
                  <c:v>9.4499999999999998E-4</c:v>
                </c:pt>
                <c:pt idx="3781">
                  <c:v>9.4525000000000002E-4</c:v>
                </c:pt>
                <c:pt idx="3782">
                  <c:v>9.4550000000000005E-4</c:v>
                </c:pt>
                <c:pt idx="3783">
                  <c:v>9.4574999999999998E-4</c:v>
                </c:pt>
                <c:pt idx="3784">
                  <c:v>9.4600000000000001E-4</c:v>
                </c:pt>
                <c:pt idx="3785">
                  <c:v>9.4625000000000004E-4</c:v>
                </c:pt>
                <c:pt idx="3786">
                  <c:v>9.4649999999999997E-4</c:v>
                </c:pt>
                <c:pt idx="3787">
                  <c:v>9.4675E-4</c:v>
                </c:pt>
                <c:pt idx="3788">
                  <c:v>9.4700000000000003E-4</c:v>
                </c:pt>
                <c:pt idx="3789">
                  <c:v>9.4724999999999996E-4</c:v>
                </c:pt>
                <c:pt idx="3790">
                  <c:v>9.4749999999999999E-4</c:v>
                </c:pt>
                <c:pt idx="3791">
                  <c:v>9.4775000000000002E-4</c:v>
                </c:pt>
                <c:pt idx="3792">
                  <c:v>9.4799999999999995E-4</c:v>
                </c:pt>
                <c:pt idx="3793">
                  <c:v>9.4824999999999998E-4</c:v>
                </c:pt>
                <c:pt idx="3794">
                  <c:v>9.4850000000000002E-4</c:v>
                </c:pt>
                <c:pt idx="3795">
                  <c:v>9.4875000000000005E-4</c:v>
                </c:pt>
                <c:pt idx="3796">
                  <c:v>9.4899999999999997E-4</c:v>
                </c:pt>
                <c:pt idx="3797">
                  <c:v>9.4925000000000001E-4</c:v>
                </c:pt>
                <c:pt idx="3798">
                  <c:v>9.4950000000000004E-4</c:v>
                </c:pt>
                <c:pt idx="3799">
                  <c:v>9.4974999999999996E-4</c:v>
                </c:pt>
                <c:pt idx="3800">
                  <c:v>9.5E-4</c:v>
                </c:pt>
                <c:pt idx="3801">
                  <c:v>9.5025000000000003E-4</c:v>
                </c:pt>
                <c:pt idx="3802">
                  <c:v>9.5049999999999996E-4</c:v>
                </c:pt>
                <c:pt idx="3803">
                  <c:v>9.5074999999999999E-4</c:v>
                </c:pt>
                <c:pt idx="3804">
                  <c:v>9.5100000000000002E-4</c:v>
                </c:pt>
                <c:pt idx="3805">
                  <c:v>9.5124999999999995E-4</c:v>
                </c:pt>
                <c:pt idx="3806">
                  <c:v>9.5149999999999998E-4</c:v>
                </c:pt>
                <c:pt idx="3807">
                  <c:v>9.5175000000000001E-4</c:v>
                </c:pt>
                <c:pt idx="3808">
                  <c:v>9.5200000000000005E-4</c:v>
                </c:pt>
                <c:pt idx="3809">
                  <c:v>9.5224999999999997E-4</c:v>
                </c:pt>
                <c:pt idx="3810">
                  <c:v>9.525E-4</c:v>
                </c:pt>
                <c:pt idx="3811">
                  <c:v>9.5275000000000004E-4</c:v>
                </c:pt>
                <c:pt idx="3812">
                  <c:v>9.5299999999999996E-4</c:v>
                </c:pt>
                <c:pt idx="3813">
                  <c:v>9.5325E-4</c:v>
                </c:pt>
                <c:pt idx="3814">
                  <c:v>9.5350000000000003E-4</c:v>
                </c:pt>
                <c:pt idx="3815">
                  <c:v>9.5374999999999995E-4</c:v>
                </c:pt>
                <c:pt idx="3816">
                  <c:v>9.5399999999999999E-4</c:v>
                </c:pt>
                <c:pt idx="3817">
                  <c:v>9.5425000000000002E-4</c:v>
                </c:pt>
                <c:pt idx="3818">
                  <c:v>9.5450000000000005E-4</c:v>
                </c:pt>
                <c:pt idx="3819">
                  <c:v>9.5474999999999998E-4</c:v>
                </c:pt>
                <c:pt idx="3820">
                  <c:v>9.5500000000000001E-4</c:v>
                </c:pt>
                <c:pt idx="3821">
                  <c:v>9.5525000000000004E-4</c:v>
                </c:pt>
                <c:pt idx="3822">
                  <c:v>9.5549999999999997E-4</c:v>
                </c:pt>
                <c:pt idx="3823">
                  <c:v>9.5575E-4</c:v>
                </c:pt>
                <c:pt idx="3824">
                  <c:v>9.5600000000000004E-4</c:v>
                </c:pt>
                <c:pt idx="3825">
                  <c:v>9.5624999999999996E-4</c:v>
                </c:pt>
                <c:pt idx="3826">
                  <c:v>9.5649999999999999E-4</c:v>
                </c:pt>
                <c:pt idx="3827">
                  <c:v>9.5675000000000003E-4</c:v>
                </c:pt>
                <c:pt idx="3828">
                  <c:v>9.5699999999999995E-4</c:v>
                </c:pt>
                <c:pt idx="3829">
                  <c:v>9.5724999999999998E-4</c:v>
                </c:pt>
                <c:pt idx="3830">
                  <c:v>9.5750000000000002E-4</c:v>
                </c:pt>
                <c:pt idx="3831">
                  <c:v>9.5775000000000005E-4</c:v>
                </c:pt>
                <c:pt idx="3832">
                  <c:v>9.5799999999999998E-4</c:v>
                </c:pt>
                <c:pt idx="3833">
                  <c:v>9.5825000000000001E-4</c:v>
                </c:pt>
                <c:pt idx="3834">
                  <c:v>9.5850000000000004E-4</c:v>
                </c:pt>
                <c:pt idx="3835">
                  <c:v>9.5874999999999997E-4</c:v>
                </c:pt>
                <c:pt idx="3836">
                  <c:v>9.59E-4</c:v>
                </c:pt>
                <c:pt idx="3837">
                  <c:v>9.5925000000000003E-4</c:v>
                </c:pt>
                <c:pt idx="3838">
                  <c:v>9.5949999999999996E-4</c:v>
                </c:pt>
                <c:pt idx="3839">
                  <c:v>9.5974999999999999E-4</c:v>
                </c:pt>
                <c:pt idx="3840">
                  <c:v>9.6000000000000002E-4</c:v>
                </c:pt>
                <c:pt idx="3841">
                  <c:v>9.6024999999999995E-4</c:v>
                </c:pt>
                <c:pt idx="3842">
                  <c:v>9.6049999999999998E-4</c:v>
                </c:pt>
                <c:pt idx="3843">
                  <c:v>9.6075000000000002E-4</c:v>
                </c:pt>
                <c:pt idx="3844">
                  <c:v>9.6100000000000005E-4</c:v>
                </c:pt>
                <c:pt idx="3845">
                  <c:v>9.6124999999999997E-4</c:v>
                </c:pt>
                <c:pt idx="3846">
                  <c:v>9.6150000000000001E-4</c:v>
                </c:pt>
                <c:pt idx="3847">
                  <c:v>9.6175000000000004E-4</c:v>
                </c:pt>
                <c:pt idx="3848">
                  <c:v>9.6199999999999996E-4</c:v>
                </c:pt>
                <c:pt idx="3849">
                  <c:v>9.6225E-4</c:v>
                </c:pt>
                <c:pt idx="3850">
                  <c:v>9.6250000000000003E-4</c:v>
                </c:pt>
                <c:pt idx="3851">
                  <c:v>9.6274999999999996E-4</c:v>
                </c:pt>
                <c:pt idx="3852">
                  <c:v>9.6299999999999999E-4</c:v>
                </c:pt>
                <c:pt idx="3853">
                  <c:v>9.6325000000000002E-4</c:v>
                </c:pt>
                <c:pt idx="3854">
                  <c:v>9.6349999999999995E-4</c:v>
                </c:pt>
                <c:pt idx="3855">
                  <c:v>9.6374999999999998E-4</c:v>
                </c:pt>
                <c:pt idx="3856">
                  <c:v>9.6400000000000001E-4</c:v>
                </c:pt>
                <c:pt idx="3857">
                  <c:v>9.6425000000000005E-4</c:v>
                </c:pt>
                <c:pt idx="3858">
                  <c:v>9.6449999999999997E-4</c:v>
                </c:pt>
                <c:pt idx="3859">
                  <c:v>9.6475E-4</c:v>
                </c:pt>
                <c:pt idx="3860">
                  <c:v>9.6500000000000004E-4</c:v>
                </c:pt>
                <c:pt idx="3861">
                  <c:v>9.6524999999999996E-4</c:v>
                </c:pt>
                <c:pt idx="3862">
                  <c:v>9.655E-4</c:v>
                </c:pt>
                <c:pt idx="3863">
                  <c:v>9.6575000000000003E-4</c:v>
                </c:pt>
                <c:pt idx="3864">
                  <c:v>9.6599999999999995E-4</c:v>
                </c:pt>
                <c:pt idx="3865">
                  <c:v>9.6624999999999999E-4</c:v>
                </c:pt>
                <c:pt idx="3866">
                  <c:v>9.6650000000000002E-4</c:v>
                </c:pt>
                <c:pt idx="3867">
                  <c:v>9.6675000000000005E-4</c:v>
                </c:pt>
                <c:pt idx="3868">
                  <c:v>9.6699999999999998E-4</c:v>
                </c:pt>
                <c:pt idx="3869">
                  <c:v>9.6725000000000001E-4</c:v>
                </c:pt>
                <c:pt idx="3870">
                  <c:v>9.6750000000000004E-4</c:v>
                </c:pt>
                <c:pt idx="3871">
                  <c:v>9.6774999999999997E-4</c:v>
                </c:pt>
                <c:pt idx="3872">
                  <c:v>9.68E-4</c:v>
                </c:pt>
                <c:pt idx="3873">
                  <c:v>9.6825000000000004E-4</c:v>
                </c:pt>
                <c:pt idx="3874">
                  <c:v>9.6849999999999996E-4</c:v>
                </c:pt>
                <c:pt idx="3875">
                  <c:v>9.6874999999999999E-4</c:v>
                </c:pt>
                <c:pt idx="3876">
                  <c:v>9.6900000000000003E-4</c:v>
                </c:pt>
                <c:pt idx="3877">
                  <c:v>9.6924999999999995E-4</c:v>
                </c:pt>
                <c:pt idx="3878">
                  <c:v>9.6949999999999998E-4</c:v>
                </c:pt>
                <c:pt idx="3879">
                  <c:v>9.6975000000000002E-4</c:v>
                </c:pt>
                <c:pt idx="3880">
                  <c:v>9.7000000000000005E-4</c:v>
                </c:pt>
                <c:pt idx="3881">
                  <c:v>9.7024999999999998E-4</c:v>
                </c:pt>
                <c:pt idx="3882">
                  <c:v>9.7050000000000001E-4</c:v>
                </c:pt>
                <c:pt idx="3883">
                  <c:v>9.7075000000000004E-4</c:v>
                </c:pt>
                <c:pt idx="3884">
                  <c:v>9.7099999999999997E-4</c:v>
                </c:pt>
                <c:pt idx="3885">
                  <c:v>9.7125E-4</c:v>
                </c:pt>
                <c:pt idx="3886">
                  <c:v>9.7150000000000003E-4</c:v>
                </c:pt>
                <c:pt idx="3887">
                  <c:v>9.7174999999999996E-4</c:v>
                </c:pt>
                <c:pt idx="3888">
                  <c:v>9.7199999999999999E-4</c:v>
                </c:pt>
                <c:pt idx="3889">
                  <c:v>9.7225000000000002E-4</c:v>
                </c:pt>
                <c:pt idx="3890">
                  <c:v>9.7249999999999995E-4</c:v>
                </c:pt>
                <c:pt idx="3891">
                  <c:v>9.7274999999999998E-4</c:v>
                </c:pt>
                <c:pt idx="3892">
                  <c:v>9.7300000000000002E-4</c:v>
                </c:pt>
                <c:pt idx="3893">
                  <c:v>9.7325000000000005E-4</c:v>
                </c:pt>
                <c:pt idx="3894">
                  <c:v>9.7349999999999997E-4</c:v>
                </c:pt>
                <c:pt idx="3895">
                  <c:v>9.7375000000000001E-4</c:v>
                </c:pt>
                <c:pt idx="3896">
                  <c:v>9.7400000000000004E-4</c:v>
                </c:pt>
                <c:pt idx="3897">
                  <c:v>9.7424999999999996E-4</c:v>
                </c:pt>
                <c:pt idx="3898">
                  <c:v>9.745E-4</c:v>
                </c:pt>
                <c:pt idx="3899">
                  <c:v>9.7475000000000003E-4</c:v>
                </c:pt>
                <c:pt idx="3900">
                  <c:v>9.7499999999999996E-4</c:v>
                </c:pt>
                <c:pt idx="3901">
                  <c:v>9.7524999999999999E-4</c:v>
                </c:pt>
                <c:pt idx="3902">
                  <c:v>9.7550000000000002E-4</c:v>
                </c:pt>
                <c:pt idx="3903">
                  <c:v>9.7574999999999995E-4</c:v>
                </c:pt>
                <c:pt idx="3904">
                  <c:v>9.7599999999999998E-4</c:v>
                </c:pt>
                <c:pt idx="3905">
                  <c:v>9.7625000000000001E-4</c:v>
                </c:pt>
                <c:pt idx="3906">
                  <c:v>9.7650000000000005E-4</c:v>
                </c:pt>
                <c:pt idx="3907">
                  <c:v>9.7674999999999997E-4</c:v>
                </c:pt>
                <c:pt idx="3908">
                  <c:v>9.77E-4</c:v>
                </c:pt>
                <c:pt idx="3909">
                  <c:v>9.7725000000000004E-4</c:v>
                </c:pt>
                <c:pt idx="3910">
                  <c:v>9.7750000000000007E-4</c:v>
                </c:pt>
                <c:pt idx="3911">
                  <c:v>9.777500000000001E-4</c:v>
                </c:pt>
                <c:pt idx="3912">
                  <c:v>9.7799999999999992E-4</c:v>
                </c:pt>
                <c:pt idx="3913">
                  <c:v>9.7824999999999995E-4</c:v>
                </c:pt>
                <c:pt idx="3914">
                  <c:v>9.7849999999999999E-4</c:v>
                </c:pt>
                <c:pt idx="3915">
                  <c:v>9.7875000000000002E-4</c:v>
                </c:pt>
                <c:pt idx="3916">
                  <c:v>9.7900000000000005E-4</c:v>
                </c:pt>
                <c:pt idx="3917">
                  <c:v>9.7925000000000009E-4</c:v>
                </c:pt>
                <c:pt idx="3918">
                  <c:v>9.794999999999999E-4</c:v>
                </c:pt>
                <c:pt idx="3919">
                  <c:v>9.7974999999999994E-4</c:v>
                </c:pt>
                <c:pt idx="3920">
                  <c:v>9.7999999999999997E-4</c:v>
                </c:pt>
                <c:pt idx="3921">
                  <c:v>9.8025E-4</c:v>
                </c:pt>
                <c:pt idx="3922">
                  <c:v>9.8050000000000003E-4</c:v>
                </c:pt>
                <c:pt idx="3923">
                  <c:v>9.8075000000000007E-4</c:v>
                </c:pt>
                <c:pt idx="3924">
                  <c:v>9.810000000000001E-4</c:v>
                </c:pt>
                <c:pt idx="3925">
                  <c:v>9.8124999999999992E-4</c:v>
                </c:pt>
                <c:pt idx="3926">
                  <c:v>9.8149999999999995E-4</c:v>
                </c:pt>
                <c:pt idx="3927">
                  <c:v>9.8174999999999998E-4</c:v>
                </c:pt>
                <c:pt idx="3928">
                  <c:v>9.8200000000000002E-4</c:v>
                </c:pt>
                <c:pt idx="3929">
                  <c:v>9.8225000000000005E-4</c:v>
                </c:pt>
                <c:pt idx="3930">
                  <c:v>9.8250000000000008E-4</c:v>
                </c:pt>
                <c:pt idx="3931">
                  <c:v>9.827499999999999E-4</c:v>
                </c:pt>
                <c:pt idx="3932">
                  <c:v>9.8299999999999993E-4</c:v>
                </c:pt>
                <c:pt idx="3933">
                  <c:v>9.8324999999999997E-4</c:v>
                </c:pt>
                <c:pt idx="3934">
                  <c:v>9.835E-4</c:v>
                </c:pt>
                <c:pt idx="3935">
                  <c:v>9.8375000000000003E-4</c:v>
                </c:pt>
                <c:pt idx="3936">
                  <c:v>9.8400000000000007E-4</c:v>
                </c:pt>
                <c:pt idx="3937">
                  <c:v>9.842500000000001E-4</c:v>
                </c:pt>
                <c:pt idx="3938">
                  <c:v>9.8449999999999992E-4</c:v>
                </c:pt>
                <c:pt idx="3939">
                  <c:v>9.8474999999999995E-4</c:v>
                </c:pt>
                <c:pt idx="3940">
                  <c:v>9.8499999999999998E-4</c:v>
                </c:pt>
                <c:pt idx="3941">
                  <c:v>9.8525000000000001E-4</c:v>
                </c:pt>
                <c:pt idx="3942">
                  <c:v>9.8550000000000005E-4</c:v>
                </c:pt>
                <c:pt idx="3943">
                  <c:v>9.8575000000000008E-4</c:v>
                </c:pt>
                <c:pt idx="3944">
                  <c:v>9.859999999999999E-4</c:v>
                </c:pt>
                <c:pt idx="3945">
                  <c:v>9.8624999999999993E-4</c:v>
                </c:pt>
                <c:pt idx="3946">
                  <c:v>9.8649999999999996E-4</c:v>
                </c:pt>
                <c:pt idx="3947">
                  <c:v>9.8675E-4</c:v>
                </c:pt>
                <c:pt idx="3948">
                  <c:v>9.8700000000000003E-4</c:v>
                </c:pt>
                <c:pt idx="3949">
                  <c:v>9.8725000000000006E-4</c:v>
                </c:pt>
                <c:pt idx="3950">
                  <c:v>9.875000000000001E-4</c:v>
                </c:pt>
                <c:pt idx="3951">
                  <c:v>9.8774999999999991E-4</c:v>
                </c:pt>
                <c:pt idx="3952">
                  <c:v>9.8799999999999995E-4</c:v>
                </c:pt>
                <c:pt idx="3953">
                  <c:v>9.8824999999999998E-4</c:v>
                </c:pt>
                <c:pt idx="3954">
                  <c:v>9.8850000000000001E-4</c:v>
                </c:pt>
                <c:pt idx="3955">
                  <c:v>9.8875000000000005E-4</c:v>
                </c:pt>
                <c:pt idx="3956">
                  <c:v>9.8900000000000008E-4</c:v>
                </c:pt>
                <c:pt idx="3957">
                  <c:v>9.892499999999999E-4</c:v>
                </c:pt>
                <c:pt idx="3958">
                  <c:v>9.8949999999999993E-4</c:v>
                </c:pt>
                <c:pt idx="3959">
                  <c:v>9.8974999999999996E-4</c:v>
                </c:pt>
                <c:pt idx="3960">
                  <c:v>9.8999999999999999E-4</c:v>
                </c:pt>
                <c:pt idx="3961">
                  <c:v>9.9025000000000003E-4</c:v>
                </c:pt>
                <c:pt idx="3962">
                  <c:v>9.9050000000000006E-4</c:v>
                </c:pt>
                <c:pt idx="3963">
                  <c:v>9.9075000000000009E-4</c:v>
                </c:pt>
                <c:pt idx="3964">
                  <c:v>9.9099999999999991E-4</c:v>
                </c:pt>
                <c:pt idx="3965">
                  <c:v>9.9124999999999994E-4</c:v>
                </c:pt>
                <c:pt idx="3966">
                  <c:v>9.9149999999999998E-4</c:v>
                </c:pt>
                <c:pt idx="3967">
                  <c:v>9.9175000000000001E-4</c:v>
                </c:pt>
                <c:pt idx="3968">
                  <c:v>9.9200000000000004E-4</c:v>
                </c:pt>
                <c:pt idx="3969">
                  <c:v>9.9225000000000008E-4</c:v>
                </c:pt>
                <c:pt idx="3970">
                  <c:v>9.9249999999999989E-4</c:v>
                </c:pt>
                <c:pt idx="3971">
                  <c:v>9.9274999999999993E-4</c:v>
                </c:pt>
                <c:pt idx="3972">
                  <c:v>9.9299999999999996E-4</c:v>
                </c:pt>
                <c:pt idx="3973">
                  <c:v>9.9324999999999999E-4</c:v>
                </c:pt>
                <c:pt idx="3974">
                  <c:v>9.9350000000000003E-4</c:v>
                </c:pt>
                <c:pt idx="3975">
                  <c:v>9.9375000000000006E-4</c:v>
                </c:pt>
                <c:pt idx="3976">
                  <c:v>9.9400000000000009E-4</c:v>
                </c:pt>
                <c:pt idx="3977">
                  <c:v>9.9424999999999991E-4</c:v>
                </c:pt>
                <c:pt idx="3978">
                  <c:v>9.9449999999999994E-4</c:v>
                </c:pt>
                <c:pt idx="3979">
                  <c:v>9.9474999999999997E-4</c:v>
                </c:pt>
                <c:pt idx="3980">
                  <c:v>9.9500000000000001E-4</c:v>
                </c:pt>
                <c:pt idx="3981">
                  <c:v>9.9525000000000004E-4</c:v>
                </c:pt>
                <c:pt idx="3982">
                  <c:v>9.9550000000000007E-4</c:v>
                </c:pt>
                <c:pt idx="3983">
                  <c:v>9.9575000000000011E-4</c:v>
                </c:pt>
                <c:pt idx="3984">
                  <c:v>9.9599999999999992E-4</c:v>
                </c:pt>
                <c:pt idx="3985">
                  <c:v>9.9624999999999996E-4</c:v>
                </c:pt>
                <c:pt idx="3986">
                  <c:v>9.9649999999999999E-4</c:v>
                </c:pt>
                <c:pt idx="3987">
                  <c:v>9.9675000000000002E-4</c:v>
                </c:pt>
                <c:pt idx="3988">
                  <c:v>9.9700000000000006E-4</c:v>
                </c:pt>
                <c:pt idx="3989">
                  <c:v>9.9725000000000009E-4</c:v>
                </c:pt>
                <c:pt idx="3990">
                  <c:v>9.9749999999999991E-4</c:v>
                </c:pt>
                <c:pt idx="3991">
                  <c:v>9.9774999999999994E-4</c:v>
                </c:pt>
                <c:pt idx="3992">
                  <c:v>9.9799999999999997E-4</c:v>
                </c:pt>
                <c:pt idx="3993">
                  <c:v>9.9825000000000001E-4</c:v>
                </c:pt>
                <c:pt idx="3994">
                  <c:v>9.9850000000000004E-4</c:v>
                </c:pt>
                <c:pt idx="3995">
                  <c:v>9.9875000000000007E-4</c:v>
                </c:pt>
                <c:pt idx="3996">
                  <c:v>9.990000000000001E-4</c:v>
                </c:pt>
                <c:pt idx="3997">
                  <c:v>9.9924999999999992E-4</c:v>
                </c:pt>
                <c:pt idx="3998">
                  <c:v>9.9949999999999995E-4</c:v>
                </c:pt>
                <c:pt idx="3999">
                  <c:v>9.9974999999999999E-4</c:v>
                </c:pt>
                <c:pt idx="4000">
                  <c:v>1E-3</c:v>
                </c:pt>
                <c:pt idx="4001">
                  <c:v>1.0002500000000001E-3</c:v>
                </c:pt>
                <c:pt idx="4002">
                  <c:v>1.0005000000000001E-3</c:v>
                </c:pt>
                <c:pt idx="4003">
                  <c:v>1.0007499999999999E-3</c:v>
                </c:pt>
                <c:pt idx="4004">
                  <c:v>1.0009999999999999E-3</c:v>
                </c:pt>
                <c:pt idx="4005">
                  <c:v>1.00125E-3</c:v>
                </c:pt>
                <c:pt idx="4006">
                  <c:v>1.0015E-3</c:v>
                </c:pt>
                <c:pt idx="4007">
                  <c:v>1.00175E-3</c:v>
                </c:pt>
                <c:pt idx="4008">
                  <c:v>1.0020000000000001E-3</c:v>
                </c:pt>
                <c:pt idx="4009">
                  <c:v>1.0022500000000001E-3</c:v>
                </c:pt>
                <c:pt idx="4010">
                  <c:v>1.0024999999999999E-3</c:v>
                </c:pt>
                <c:pt idx="4011">
                  <c:v>1.00275E-3</c:v>
                </c:pt>
                <c:pt idx="4012">
                  <c:v>1.003E-3</c:v>
                </c:pt>
                <c:pt idx="4013">
                  <c:v>1.00325E-3</c:v>
                </c:pt>
                <c:pt idx="4014">
                  <c:v>1.0035000000000001E-3</c:v>
                </c:pt>
                <c:pt idx="4015">
                  <c:v>1.0037500000000001E-3</c:v>
                </c:pt>
                <c:pt idx="4016">
                  <c:v>1.0039999999999999E-3</c:v>
                </c:pt>
                <c:pt idx="4017">
                  <c:v>1.0042499999999999E-3</c:v>
                </c:pt>
                <c:pt idx="4018">
                  <c:v>1.0045E-3</c:v>
                </c:pt>
                <c:pt idx="4019">
                  <c:v>1.00475E-3</c:v>
                </c:pt>
                <c:pt idx="4020">
                  <c:v>1.005E-3</c:v>
                </c:pt>
                <c:pt idx="4021">
                  <c:v>1.0052500000000001E-3</c:v>
                </c:pt>
                <c:pt idx="4022">
                  <c:v>1.0055000000000001E-3</c:v>
                </c:pt>
                <c:pt idx="4023">
                  <c:v>1.0057499999999999E-3</c:v>
                </c:pt>
                <c:pt idx="4024">
                  <c:v>1.0059999999999999E-3</c:v>
                </c:pt>
                <c:pt idx="4025">
                  <c:v>1.00625E-3</c:v>
                </c:pt>
                <c:pt idx="4026">
                  <c:v>1.0065E-3</c:v>
                </c:pt>
                <c:pt idx="4027">
                  <c:v>1.00675E-3</c:v>
                </c:pt>
                <c:pt idx="4028">
                  <c:v>1.0070000000000001E-3</c:v>
                </c:pt>
                <c:pt idx="4029">
                  <c:v>1.0072499999999999E-3</c:v>
                </c:pt>
                <c:pt idx="4030">
                  <c:v>1.0074999999999999E-3</c:v>
                </c:pt>
                <c:pt idx="4031">
                  <c:v>1.00775E-3</c:v>
                </c:pt>
                <c:pt idx="4032">
                  <c:v>1.008E-3</c:v>
                </c:pt>
                <c:pt idx="4033">
                  <c:v>1.00825E-3</c:v>
                </c:pt>
                <c:pt idx="4034">
                  <c:v>1.0085000000000001E-3</c:v>
                </c:pt>
                <c:pt idx="4035">
                  <c:v>1.0087500000000001E-3</c:v>
                </c:pt>
                <c:pt idx="4036">
                  <c:v>1.0089999999999999E-3</c:v>
                </c:pt>
                <c:pt idx="4037">
                  <c:v>1.0092499999999999E-3</c:v>
                </c:pt>
                <c:pt idx="4038">
                  <c:v>1.0095E-3</c:v>
                </c:pt>
                <c:pt idx="4039">
                  <c:v>1.00975E-3</c:v>
                </c:pt>
                <c:pt idx="4040">
                  <c:v>1.01E-3</c:v>
                </c:pt>
                <c:pt idx="4041">
                  <c:v>1.0102500000000001E-3</c:v>
                </c:pt>
                <c:pt idx="4042">
                  <c:v>1.0104999999999999E-3</c:v>
                </c:pt>
                <c:pt idx="4043">
                  <c:v>1.0107499999999999E-3</c:v>
                </c:pt>
                <c:pt idx="4044">
                  <c:v>1.011E-3</c:v>
                </c:pt>
                <c:pt idx="4045">
                  <c:v>1.01125E-3</c:v>
                </c:pt>
                <c:pt idx="4046">
                  <c:v>1.0115E-3</c:v>
                </c:pt>
                <c:pt idx="4047">
                  <c:v>1.0117500000000001E-3</c:v>
                </c:pt>
                <c:pt idx="4048">
                  <c:v>1.0120000000000001E-3</c:v>
                </c:pt>
                <c:pt idx="4049">
                  <c:v>1.0122499999999999E-3</c:v>
                </c:pt>
                <c:pt idx="4050">
                  <c:v>1.0124999999999999E-3</c:v>
                </c:pt>
                <c:pt idx="4051">
                  <c:v>1.01275E-3</c:v>
                </c:pt>
                <c:pt idx="4052">
                  <c:v>1.013E-3</c:v>
                </c:pt>
                <c:pt idx="4053">
                  <c:v>1.01325E-3</c:v>
                </c:pt>
                <c:pt idx="4054">
                  <c:v>1.0135000000000001E-3</c:v>
                </c:pt>
                <c:pt idx="4055">
                  <c:v>1.0137499999999999E-3</c:v>
                </c:pt>
                <c:pt idx="4056">
                  <c:v>1.0139999999999999E-3</c:v>
                </c:pt>
                <c:pt idx="4057">
                  <c:v>1.01425E-3</c:v>
                </c:pt>
                <c:pt idx="4058">
                  <c:v>1.0145E-3</c:v>
                </c:pt>
                <c:pt idx="4059">
                  <c:v>1.01475E-3</c:v>
                </c:pt>
                <c:pt idx="4060">
                  <c:v>1.0150000000000001E-3</c:v>
                </c:pt>
                <c:pt idx="4061">
                  <c:v>1.0152500000000001E-3</c:v>
                </c:pt>
                <c:pt idx="4062">
                  <c:v>1.0154999999999999E-3</c:v>
                </c:pt>
                <c:pt idx="4063">
                  <c:v>1.0157499999999999E-3</c:v>
                </c:pt>
                <c:pt idx="4064">
                  <c:v>1.016E-3</c:v>
                </c:pt>
                <c:pt idx="4065">
                  <c:v>1.01625E-3</c:v>
                </c:pt>
                <c:pt idx="4066">
                  <c:v>1.0165E-3</c:v>
                </c:pt>
                <c:pt idx="4067">
                  <c:v>1.0167500000000001E-3</c:v>
                </c:pt>
                <c:pt idx="4068">
                  <c:v>1.0169999999999999E-3</c:v>
                </c:pt>
                <c:pt idx="4069">
                  <c:v>1.0172499999999999E-3</c:v>
                </c:pt>
                <c:pt idx="4070">
                  <c:v>1.0175E-3</c:v>
                </c:pt>
                <c:pt idx="4071">
                  <c:v>1.01775E-3</c:v>
                </c:pt>
                <c:pt idx="4072">
                  <c:v>1.018E-3</c:v>
                </c:pt>
                <c:pt idx="4073">
                  <c:v>1.0182500000000001E-3</c:v>
                </c:pt>
                <c:pt idx="4074">
                  <c:v>1.0185000000000001E-3</c:v>
                </c:pt>
                <c:pt idx="4075">
                  <c:v>1.0187499999999999E-3</c:v>
                </c:pt>
                <c:pt idx="4076">
                  <c:v>1.0189999999999999E-3</c:v>
                </c:pt>
                <c:pt idx="4077">
                  <c:v>1.01925E-3</c:v>
                </c:pt>
                <c:pt idx="4078">
                  <c:v>1.0195E-3</c:v>
                </c:pt>
                <c:pt idx="4079">
                  <c:v>1.01975E-3</c:v>
                </c:pt>
                <c:pt idx="4080">
                  <c:v>1.0200000000000001E-3</c:v>
                </c:pt>
                <c:pt idx="4081">
                  <c:v>1.0202500000000001E-3</c:v>
                </c:pt>
                <c:pt idx="4082">
                  <c:v>1.0204999999999999E-3</c:v>
                </c:pt>
                <c:pt idx="4083">
                  <c:v>1.02075E-3</c:v>
                </c:pt>
                <c:pt idx="4084">
                  <c:v>1.021E-3</c:v>
                </c:pt>
                <c:pt idx="4085">
                  <c:v>1.02125E-3</c:v>
                </c:pt>
                <c:pt idx="4086">
                  <c:v>1.0215000000000001E-3</c:v>
                </c:pt>
                <c:pt idx="4087">
                  <c:v>1.0217500000000001E-3</c:v>
                </c:pt>
                <c:pt idx="4088">
                  <c:v>1.0219999999999999E-3</c:v>
                </c:pt>
                <c:pt idx="4089">
                  <c:v>1.0222499999999999E-3</c:v>
                </c:pt>
                <c:pt idx="4090">
                  <c:v>1.0225E-3</c:v>
                </c:pt>
                <c:pt idx="4091">
                  <c:v>1.02275E-3</c:v>
                </c:pt>
                <c:pt idx="4092">
                  <c:v>1.023E-3</c:v>
                </c:pt>
                <c:pt idx="4093">
                  <c:v>1.0232500000000001E-3</c:v>
                </c:pt>
                <c:pt idx="4094">
                  <c:v>1.0235000000000001E-3</c:v>
                </c:pt>
                <c:pt idx="4095">
                  <c:v>1.0237499999999999E-3</c:v>
                </c:pt>
                <c:pt idx="4096">
                  <c:v>1.024E-3</c:v>
                </c:pt>
                <c:pt idx="4097">
                  <c:v>1.02425E-3</c:v>
                </c:pt>
                <c:pt idx="4098">
                  <c:v>1.0245E-3</c:v>
                </c:pt>
                <c:pt idx="4099">
                  <c:v>1.0247500000000001E-3</c:v>
                </c:pt>
                <c:pt idx="4100">
                  <c:v>1.0250000000000001E-3</c:v>
                </c:pt>
                <c:pt idx="4101">
                  <c:v>1.0252499999999999E-3</c:v>
                </c:pt>
                <c:pt idx="4102">
                  <c:v>1.0254999999999999E-3</c:v>
                </c:pt>
                <c:pt idx="4103">
                  <c:v>1.02575E-3</c:v>
                </c:pt>
                <c:pt idx="4104">
                  <c:v>1.026E-3</c:v>
                </c:pt>
                <c:pt idx="4105">
                  <c:v>1.02625E-3</c:v>
                </c:pt>
                <c:pt idx="4106">
                  <c:v>1.0265000000000001E-3</c:v>
                </c:pt>
                <c:pt idx="4107">
                  <c:v>1.0267500000000001E-3</c:v>
                </c:pt>
                <c:pt idx="4108">
                  <c:v>1.0269999999999999E-3</c:v>
                </c:pt>
                <c:pt idx="4109">
                  <c:v>1.02725E-3</c:v>
                </c:pt>
                <c:pt idx="4110">
                  <c:v>1.0275E-3</c:v>
                </c:pt>
                <c:pt idx="4111">
                  <c:v>1.02775E-3</c:v>
                </c:pt>
                <c:pt idx="4112">
                  <c:v>1.0280000000000001E-3</c:v>
                </c:pt>
                <c:pt idx="4113">
                  <c:v>1.0282500000000001E-3</c:v>
                </c:pt>
                <c:pt idx="4114">
                  <c:v>1.0284999999999999E-3</c:v>
                </c:pt>
                <c:pt idx="4115">
                  <c:v>1.0287499999999999E-3</c:v>
                </c:pt>
                <c:pt idx="4116">
                  <c:v>1.029E-3</c:v>
                </c:pt>
                <c:pt idx="4117">
                  <c:v>1.02925E-3</c:v>
                </c:pt>
                <c:pt idx="4118">
                  <c:v>1.0295E-3</c:v>
                </c:pt>
                <c:pt idx="4119">
                  <c:v>1.0297500000000001E-3</c:v>
                </c:pt>
                <c:pt idx="4120">
                  <c:v>1.0300000000000001E-3</c:v>
                </c:pt>
                <c:pt idx="4121">
                  <c:v>1.0302499999999999E-3</c:v>
                </c:pt>
                <c:pt idx="4122">
                  <c:v>1.0304999999999999E-3</c:v>
                </c:pt>
                <c:pt idx="4123">
                  <c:v>1.03075E-3</c:v>
                </c:pt>
                <c:pt idx="4124">
                  <c:v>1.031E-3</c:v>
                </c:pt>
                <c:pt idx="4125">
                  <c:v>1.03125E-3</c:v>
                </c:pt>
                <c:pt idx="4126">
                  <c:v>1.0315000000000001E-3</c:v>
                </c:pt>
                <c:pt idx="4127">
                  <c:v>1.0317499999999999E-3</c:v>
                </c:pt>
                <c:pt idx="4128">
                  <c:v>1.0319999999999999E-3</c:v>
                </c:pt>
                <c:pt idx="4129">
                  <c:v>1.03225E-3</c:v>
                </c:pt>
                <c:pt idx="4130">
                  <c:v>1.0325E-3</c:v>
                </c:pt>
                <c:pt idx="4131">
                  <c:v>1.03275E-3</c:v>
                </c:pt>
                <c:pt idx="4132">
                  <c:v>1.0330000000000001E-3</c:v>
                </c:pt>
                <c:pt idx="4133">
                  <c:v>1.0332500000000001E-3</c:v>
                </c:pt>
                <c:pt idx="4134">
                  <c:v>1.0334999999999999E-3</c:v>
                </c:pt>
                <c:pt idx="4135">
                  <c:v>1.0337499999999999E-3</c:v>
                </c:pt>
                <c:pt idx="4136">
                  <c:v>1.034E-3</c:v>
                </c:pt>
                <c:pt idx="4137">
                  <c:v>1.03425E-3</c:v>
                </c:pt>
                <c:pt idx="4138">
                  <c:v>1.0345E-3</c:v>
                </c:pt>
                <c:pt idx="4139">
                  <c:v>1.0347500000000001E-3</c:v>
                </c:pt>
                <c:pt idx="4140">
                  <c:v>1.0349999999999999E-3</c:v>
                </c:pt>
                <c:pt idx="4141">
                  <c:v>1.0352499999999999E-3</c:v>
                </c:pt>
                <c:pt idx="4142">
                  <c:v>1.0355E-3</c:v>
                </c:pt>
                <c:pt idx="4143">
                  <c:v>1.03575E-3</c:v>
                </c:pt>
                <c:pt idx="4144">
                  <c:v>1.036E-3</c:v>
                </c:pt>
                <c:pt idx="4145">
                  <c:v>1.0362500000000001E-3</c:v>
                </c:pt>
                <c:pt idx="4146">
                  <c:v>1.0365000000000001E-3</c:v>
                </c:pt>
                <c:pt idx="4147">
                  <c:v>1.0367499999999999E-3</c:v>
                </c:pt>
                <c:pt idx="4148">
                  <c:v>1.0369999999999999E-3</c:v>
                </c:pt>
                <c:pt idx="4149">
                  <c:v>1.03725E-3</c:v>
                </c:pt>
                <c:pt idx="4150">
                  <c:v>1.0375E-3</c:v>
                </c:pt>
                <c:pt idx="4151">
                  <c:v>1.03775E-3</c:v>
                </c:pt>
                <c:pt idx="4152">
                  <c:v>1.0380000000000001E-3</c:v>
                </c:pt>
                <c:pt idx="4153">
                  <c:v>1.0382499999999999E-3</c:v>
                </c:pt>
                <c:pt idx="4154">
                  <c:v>1.0384999999999999E-3</c:v>
                </c:pt>
                <c:pt idx="4155">
                  <c:v>1.03875E-3</c:v>
                </c:pt>
                <c:pt idx="4156">
                  <c:v>1.039E-3</c:v>
                </c:pt>
                <c:pt idx="4157">
                  <c:v>1.03925E-3</c:v>
                </c:pt>
                <c:pt idx="4158">
                  <c:v>1.0395000000000001E-3</c:v>
                </c:pt>
                <c:pt idx="4159">
                  <c:v>1.0397500000000001E-3</c:v>
                </c:pt>
                <c:pt idx="4160">
                  <c:v>1.0399999999999999E-3</c:v>
                </c:pt>
                <c:pt idx="4161">
                  <c:v>1.0402499999999999E-3</c:v>
                </c:pt>
                <c:pt idx="4162">
                  <c:v>1.0405E-3</c:v>
                </c:pt>
                <c:pt idx="4163">
                  <c:v>1.04075E-3</c:v>
                </c:pt>
                <c:pt idx="4164">
                  <c:v>1.041E-3</c:v>
                </c:pt>
                <c:pt idx="4165">
                  <c:v>1.0412500000000001E-3</c:v>
                </c:pt>
                <c:pt idx="4166">
                  <c:v>1.0415000000000001E-3</c:v>
                </c:pt>
                <c:pt idx="4167">
                  <c:v>1.0417499999999999E-3</c:v>
                </c:pt>
                <c:pt idx="4168">
                  <c:v>1.042E-3</c:v>
                </c:pt>
                <c:pt idx="4169">
                  <c:v>1.04225E-3</c:v>
                </c:pt>
                <c:pt idx="4170">
                  <c:v>1.0425E-3</c:v>
                </c:pt>
                <c:pt idx="4171">
                  <c:v>1.0427500000000001E-3</c:v>
                </c:pt>
                <c:pt idx="4172">
                  <c:v>1.0430000000000001E-3</c:v>
                </c:pt>
                <c:pt idx="4173">
                  <c:v>1.0432499999999999E-3</c:v>
                </c:pt>
                <c:pt idx="4174">
                  <c:v>1.0434999999999999E-3</c:v>
                </c:pt>
                <c:pt idx="4175">
                  <c:v>1.04375E-3</c:v>
                </c:pt>
                <c:pt idx="4176">
                  <c:v>1.044E-3</c:v>
                </c:pt>
                <c:pt idx="4177">
                  <c:v>1.04425E-3</c:v>
                </c:pt>
                <c:pt idx="4178">
                  <c:v>1.0445000000000001E-3</c:v>
                </c:pt>
                <c:pt idx="4179">
                  <c:v>1.0447500000000001E-3</c:v>
                </c:pt>
                <c:pt idx="4180">
                  <c:v>1.0449999999999999E-3</c:v>
                </c:pt>
                <c:pt idx="4181">
                  <c:v>1.04525E-3</c:v>
                </c:pt>
                <c:pt idx="4182">
                  <c:v>1.0455E-3</c:v>
                </c:pt>
                <c:pt idx="4183">
                  <c:v>1.04575E-3</c:v>
                </c:pt>
                <c:pt idx="4184">
                  <c:v>1.0460000000000001E-3</c:v>
                </c:pt>
                <c:pt idx="4185">
                  <c:v>1.0462500000000001E-3</c:v>
                </c:pt>
                <c:pt idx="4186">
                  <c:v>1.0464999999999999E-3</c:v>
                </c:pt>
                <c:pt idx="4187">
                  <c:v>1.0467499999999999E-3</c:v>
                </c:pt>
                <c:pt idx="4188">
                  <c:v>1.047E-3</c:v>
                </c:pt>
                <c:pt idx="4189">
                  <c:v>1.04725E-3</c:v>
                </c:pt>
                <c:pt idx="4190">
                  <c:v>1.0475E-3</c:v>
                </c:pt>
                <c:pt idx="4191">
                  <c:v>1.0477500000000001E-3</c:v>
                </c:pt>
                <c:pt idx="4192">
                  <c:v>1.0480000000000001E-3</c:v>
                </c:pt>
                <c:pt idx="4193">
                  <c:v>1.0482499999999999E-3</c:v>
                </c:pt>
                <c:pt idx="4194">
                  <c:v>1.0485E-3</c:v>
                </c:pt>
                <c:pt idx="4195">
                  <c:v>1.04875E-3</c:v>
                </c:pt>
                <c:pt idx="4196">
                  <c:v>1.049E-3</c:v>
                </c:pt>
                <c:pt idx="4197">
                  <c:v>1.0492500000000001E-3</c:v>
                </c:pt>
                <c:pt idx="4198">
                  <c:v>1.0495000000000001E-3</c:v>
                </c:pt>
                <c:pt idx="4199">
                  <c:v>1.0497499999999999E-3</c:v>
                </c:pt>
                <c:pt idx="4200">
                  <c:v>1.0499999999999999E-3</c:v>
                </c:pt>
                <c:pt idx="4201">
                  <c:v>1.05025E-3</c:v>
                </c:pt>
                <c:pt idx="4202">
                  <c:v>1.0505E-3</c:v>
                </c:pt>
                <c:pt idx="4203">
                  <c:v>1.05075E-3</c:v>
                </c:pt>
                <c:pt idx="4204">
                  <c:v>1.0510000000000001E-3</c:v>
                </c:pt>
                <c:pt idx="4205">
                  <c:v>1.0512500000000001E-3</c:v>
                </c:pt>
                <c:pt idx="4206">
                  <c:v>1.0514999999999999E-3</c:v>
                </c:pt>
                <c:pt idx="4207">
                  <c:v>1.05175E-3</c:v>
                </c:pt>
                <c:pt idx="4208">
                  <c:v>1.052E-3</c:v>
                </c:pt>
                <c:pt idx="4209">
                  <c:v>1.05225E-3</c:v>
                </c:pt>
                <c:pt idx="4210">
                  <c:v>1.0525000000000001E-3</c:v>
                </c:pt>
                <c:pt idx="4211">
                  <c:v>1.0527500000000001E-3</c:v>
                </c:pt>
                <c:pt idx="4212">
                  <c:v>1.0529999999999999E-3</c:v>
                </c:pt>
                <c:pt idx="4213">
                  <c:v>1.0532499999999999E-3</c:v>
                </c:pt>
                <c:pt idx="4214">
                  <c:v>1.0535E-3</c:v>
                </c:pt>
                <c:pt idx="4215">
                  <c:v>1.05375E-3</c:v>
                </c:pt>
                <c:pt idx="4216">
                  <c:v>1.054E-3</c:v>
                </c:pt>
                <c:pt idx="4217">
                  <c:v>1.0542500000000001E-3</c:v>
                </c:pt>
                <c:pt idx="4218">
                  <c:v>1.0545000000000001E-3</c:v>
                </c:pt>
                <c:pt idx="4219">
                  <c:v>1.0547499999999999E-3</c:v>
                </c:pt>
                <c:pt idx="4220">
                  <c:v>1.0549999999999999E-3</c:v>
                </c:pt>
                <c:pt idx="4221">
                  <c:v>1.05525E-3</c:v>
                </c:pt>
                <c:pt idx="4222">
                  <c:v>1.0555E-3</c:v>
                </c:pt>
                <c:pt idx="4223">
                  <c:v>1.05575E-3</c:v>
                </c:pt>
                <c:pt idx="4224">
                  <c:v>1.0560000000000001E-3</c:v>
                </c:pt>
                <c:pt idx="4225">
                  <c:v>1.0562499999999999E-3</c:v>
                </c:pt>
                <c:pt idx="4226">
                  <c:v>1.0564999999999999E-3</c:v>
                </c:pt>
                <c:pt idx="4227">
                  <c:v>1.05675E-3</c:v>
                </c:pt>
                <c:pt idx="4228">
                  <c:v>1.057E-3</c:v>
                </c:pt>
                <c:pt idx="4229">
                  <c:v>1.05725E-3</c:v>
                </c:pt>
                <c:pt idx="4230">
                  <c:v>1.0575000000000001E-3</c:v>
                </c:pt>
                <c:pt idx="4231">
                  <c:v>1.0577500000000001E-3</c:v>
                </c:pt>
                <c:pt idx="4232">
                  <c:v>1.0579999999999999E-3</c:v>
                </c:pt>
                <c:pt idx="4233">
                  <c:v>1.0582499999999999E-3</c:v>
                </c:pt>
                <c:pt idx="4234">
                  <c:v>1.0585E-3</c:v>
                </c:pt>
                <c:pt idx="4235">
                  <c:v>1.05875E-3</c:v>
                </c:pt>
                <c:pt idx="4236">
                  <c:v>1.059E-3</c:v>
                </c:pt>
                <c:pt idx="4237">
                  <c:v>1.0592500000000001E-3</c:v>
                </c:pt>
                <c:pt idx="4238">
                  <c:v>1.0594999999999999E-3</c:v>
                </c:pt>
                <c:pt idx="4239">
                  <c:v>1.0597499999999999E-3</c:v>
                </c:pt>
                <c:pt idx="4240">
                  <c:v>1.06E-3</c:v>
                </c:pt>
                <c:pt idx="4241">
                  <c:v>1.06025E-3</c:v>
                </c:pt>
                <c:pt idx="4242">
                  <c:v>1.0605E-3</c:v>
                </c:pt>
                <c:pt idx="4243">
                  <c:v>1.0607500000000001E-3</c:v>
                </c:pt>
                <c:pt idx="4244">
                  <c:v>1.0610000000000001E-3</c:v>
                </c:pt>
                <c:pt idx="4245">
                  <c:v>1.0612499999999999E-3</c:v>
                </c:pt>
                <c:pt idx="4246">
                  <c:v>1.0614999999999999E-3</c:v>
                </c:pt>
                <c:pt idx="4247">
                  <c:v>1.06175E-3</c:v>
                </c:pt>
                <c:pt idx="4248">
                  <c:v>1.062E-3</c:v>
                </c:pt>
                <c:pt idx="4249">
                  <c:v>1.06225E-3</c:v>
                </c:pt>
                <c:pt idx="4250">
                  <c:v>1.0625000000000001E-3</c:v>
                </c:pt>
                <c:pt idx="4251">
                  <c:v>1.0627499999999999E-3</c:v>
                </c:pt>
                <c:pt idx="4252">
                  <c:v>1.0629999999999999E-3</c:v>
                </c:pt>
                <c:pt idx="4253">
                  <c:v>1.06325E-3</c:v>
                </c:pt>
                <c:pt idx="4254">
                  <c:v>1.0635E-3</c:v>
                </c:pt>
                <c:pt idx="4255">
                  <c:v>1.06375E-3</c:v>
                </c:pt>
                <c:pt idx="4256">
                  <c:v>1.0640000000000001E-3</c:v>
                </c:pt>
                <c:pt idx="4257">
                  <c:v>1.0642500000000001E-3</c:v>
                </c:pt>
                <c:pt idx="4258">
                  <c:v>1.0644999999999999E-3</c:v>
                </c:pt>
                <c:pt idx="4259">
                  <c:v>1.0647499999999999E-3</c:v>
                </c:pt>
                <c:pt idx="4260">
                  <c:v>1.065E-3</c:v>
                </c:pt>
                <c:pt idx="4261">
                  <c:v>1.06525E-3</c:v>
                </c:pt>
                <c:pt idx="4262">
                  <c:v>1.0655E-3</c:v>
                </c:pt>
                <c:pt idx="4263">
                  <c:v>1.0657500000000001E-3</c:v>
                </c:pt>
                <c:pt idx="4264">
                  <c:v>1.0660000000000001E-3</c:v>
                </c:pt>
                <c:pt idx="4265">
                  <c:v>1.0662499999999999E-3</c:v>
                </c:pt>
                <c:pt idx="4266">
                  <c:v>1.0665E-3</c:v>
                </c:pt>
                <c:pt idx="4267">
                  <c:v>1.06675E-3</c:v>
                </c:pt>
                <c:pt idx="4268">
                  <c:v>1.067E-3</c:v>
                </c:pt>
                <c:pt idx="4269">
                  <c:v>1.0672500000000001E-3</c:v>
                </c:pt>
                <c:pt idx="4270">
                  <c:v>1.0675000000000001E-3</c:v>
                </c:pt>
                <c:pt idx="4271">
                  <c:v>1.0677499999999999E-3</c:v>
                </c:pt>
                <c:pt idx="4272">
                  <c:v>1.0679999999999999E-3</c:v>
                </c:pt>
                <c:pt idx="4273">
                  <c:v>1.06825E-3</c:v>
                </c:pt>
                <c:pt idx="4274">
                  <c:v>1.0685E-3</c:v>
                </c:pt>
                <c:pt idx="4275">
                  <c:v>1.06875E-3</c:v>
                </c:pt>
                <c:pt idx="4276">
                  <c:v>1.0690000000000001E-3</c:v>
                </c:pt>
                <c:pt idx="4277">
                  <c:v>1.0692500000000001E-3</c:v>
                </c:pt>
                <c:pt idx="4278">
                  <c:v>1.0694999999999999E-3</c:v>
                </c:pt>
                <c:pt idx="4279">
                  <c:v>1.06975E-3</c:v>
                </c:pt>
                <c:pt idx="4280">
                  <c:v>1.07E-3</c:v>
                </c:pt>
                <c:pt idx="4281">
                  <c:v>1.07025E-3</c:v>
                </c:pt>
                <c:pt idx="4282">
                  <c:v>1.0705000000000001E-3</c:v>
                </c:pt>
                <c:pt idx="4283">
                  <c:v>1.0707500000000001E-3</c:v>
                </c:pt>
                <c:pt idx="4284">
                  <c:v>1.0709999999999999E-3</c:v>
                </c:pt>
                <c:pt idx="4285">
                  <c:v>1.0712499999999999E-3</c:v>
                </c:pt>
                <c:pt idx="4286">
                  <c:v>1.0715E-3</c:v>
                </c:pt>
                <c:pt idx="4287">
                  <c:v>1.07175E-3</c:v>
                </c:pt>
                <c:pt idx="4288">
                  <c:v>1.072E-3</c:v>
                </c:pt>
                <c:pt idx="4289">
                  <c:v>1.0722500000000001E-3</c:v>
                </c:pt>
                <c:pt idx="4290">
                  <c:v>1.0725000000000001E-3</c:v>
                </c:pt>
                <c:pt idx="4291">
                  <c:v>1.0727499999999999E-3</c:v>
                </c:pt>
                <c:pt idx="4292">
                  <c:v>1.073E-3</c:v>
                </c:pt>
                <c:pt idx="4293">
                  <c:v>1.07325E-3</c:v>
                </c:pt>
                <c:pt idx="4294">
                  <c:v>1.0735E-3</c:v>
                </c:pt>
                <c:pt idx="4295">
                  <c:v>1.0737500000000001E-3</c:v>
                </c:pt>
                <c:pt idx="4296">
                  <c:v>1.0740000000000001E-3</c:v>
                </c:pt>
                <c:pt idx="4297">
                  <c:v>1.0742499999999999E-3</c:v>
                </c:pt>
                <c:pt idx="4298">
                  <c:v>1.0744999999999999E-3</c:v>
                </c:pt>
                <c:pt idx="4299">
                  <c:v>1.07475E-3</c:v>
                </c:pt>
                <c:pt idx="4300">
                  <c:v>1.075E-3</c:v>
                </c:pt>
                <c:pt idx="4301">
                  <c:v>1.07525E-3</c:v>
                </c:pt>
                <c:pt idx="4302">
                  <c:v>1.0755000000000001E-3</c:v>
                </c:pt>
                <c:pt idx="4303">
                  <c:v>1.0757500000000001E-3</c:v>
                </c:pt>
                <c:pt idx="4304">
                  <c:v>1.0759999999999999E-3</c:v>
                </c:pt>
                <c:pt idx="4305">
                  <c:v>1.0762499999999999E-3</c:v>
                </c:pt>
                <c:pt idx="4306">
                  <c:v>1.0765E-3</c:v>
                </c:pt>
                <c:pt idx="4307">
                  <c:v>1.07675E-3</c:v>
                </c:pt>
                <c:pt idx="4308">
                  <c:v>1.077E-3</c:v>
                </c:pt>
                <c:pt idx="4309">
                  <c:v>1.0772500000000001E-3</c:v>
                </c:pt>
                <c:pt idx="4310">
                  <c:v>1.0774999999999999E-3</c:v>
                </c:pt>
                <c:pt idx="4311">
                  <c:v>1.0777499999999999E-3</c:v>
                </c:pt>
                <c:pt idx="4312">
                  <c:v>1.078E-3</c:v>
                </c:pt>
                <c:pt idx="4313">
                  <c:v>1.07825E-3</c:v>
                </c:pt>
                <c:pt idx="4314">
                  <c:v>1.0785E-3</c:v>
                </c:pt>
                <c:pt idx="4315">
                  <c:v>1.0787500000000001E-3</c:v>
                </c:pt>
                <c:pt idx="4316">
                  <c:v>1.0790000000000001E-3</c:v>
                </c:pt>
                <c:pt idx="4317">
                  <c:v>1.0792499999999999E-3</c:v>
                </c:pt>
                <c:pt idx="4318">
                  <c:v>1.0794999999999999E-3</c:v>
                </c:pt>
                <c:pt idx="4319">
                  <c:v>1.07975E-3</c:v>
                </c:pt>
                <c:pt idx="4320">
                  <c:v>1.08E-3</c:v>
                </c:pt>
                <c:pt idx="4321">
                  <c:v>1.08025E-3</c:v>
                </c:pt>
                <c:pt idx="4322">
                  <c:v>1.0805000000000001E-3</c:v>
                </c:pt>
                <c:pt idx="4323">
                  <c:v>1.0807499999999999E-3</c:v>
                </c:pt>
                <c:pt idx="4324">
                  <c:v>1.0809999999999999E-3</c:v>
                </c:pt>
                <c:pt idx="4325">
                  <c:v>1.08125E-3</c:v>
                </c:pt>
                <c:pt idx="4326">
                  <c:v>1.0815E-3</c:v>
                </c:pt>
                <c:pt idx="4327">
                  <c:v>1.08175E-3</c:v>
                </c:pt>
                <c:pt idx="4328">
                  <c:v>1.0820000000000001E-3</c:v>
                </c:pt>
                <c:pt idx="4329">
                  <c:v>1.0822500000000001E-3</c:v>
                </c:pt>
                <c:pt idx="4330">
                  <c:v>1.0824999999999999E-3</c:v>
                </c:pt>
                <c:pt idx="4331">
                  <c:v>1.0827499999999999E-3</c:v>
                </c:pt>
                <c:pt idx="4332">
                  <c:v>1.083E-3</c:v>
                </c:pt>
                <c:pt idx="4333">
                  <c:v>1.08325E-3</c:v>
                </c:pt>
                <c:pt idx="4334">
                  <c:v>1.0835E-3</c:v>
                </c:pt>
                <c:pt idx="4335">
                  <c:v>1.0837500000000001E-3</c:v>
                </c:pt>
                <c:pt idx="4336">
                  <c:v>1.0839999999999999E-3</c:v>
                </c:pt>
                <c:pt idx="4337">
                  <c:v>1.0842499999999999E-3</c:v>
                </c:pt>
                <c:pt idx="4338">
                  <c:v>1.0845E-3</c:v>
                </c:pt>
                <c:pt idx="4339">
                  <c:v>1.08475E-3</c:v>
                </c:pt>
                <c:pt idx="4340">
                  <c:v>1.085E-3</c:v>
                </c:pt>
                <c:pt idx="4341">
                  <c:v>1.0852500000000001E-3</c:v>
                </c:pt>
                <c:pt idx="4342">
                  <c:v>1.0855000000000001E-3</c:v>
                </c:pt>
                <c:pt idx="4343">
                  <c:v>1.0857499999999999E-3</c:v>
                </c:pt>
                <c:pt idx="4344">
                  <c:v>1.0859999999999999E-3</c:v>
                </c:pt>
                <c:pt idx="4345">
                  <c:v>1.08625E-3</c:v>
                </c:pt>
                <c:pt idx="4346">
                  <c:v>1.0865E-3</c:v>
                </c:pt>
                <c:pt idx="4347">
                  <c:v>1.08675E-3</c:v>
                </c:pt>
                <c:pt idx="4348">
                  <c:v>1.0870000000000001E-3</c:v>
                </c:pt>
                <c:pt idx="4349">
                  <c:v>1.0872499999999999E-3</c:v>
                </c:pt>
                <c:pt idx="4350">
                  <c:v>1.0874999999999999E-3</c:v>
                </c:pt>
                <c:pt idx="4351">
                  <c:v>1.08775E-3</c:v>
                </c:pt>
                <c:pt idx="4352">
                  <c:v>1.088E-3</c:v>
                </c:pt>
                <c:pt idx="4353">
                  <c:v>1.08825E-3</c:v>
                </c:pt>
                <c:pt idx="4354">
                  <c:v>1.0885000000000001E-3</c:v>
                </c:pt>
                <c:pt idx="4355">
                  <c:v>1.0887500000000001E-3</c:v>
                </c:pt>
                <c:pt idx="4356">
                  <c:v>1.0889999999999999E-3</c:v>
                </c:pt>
                <c:pt idx="4357">
                  <c:v>1.0892499999999999E-3</c:v>
                </c:pt>
                <c:pt idx="4358">
                  <c:v>1.0895E-3</c:v>
                </c:pt>
                <c:pt idx="4359">
                  <c:v>1.08975E-3</c:v>
                </c:pt>
                <c:pt idx="4360">
                  <c:v>1.09E-3</c:v>
                </c:pt>
                <c:pt idx="4361">
                  <c:v>1.0902500000000001E-3</c:v>
                </c:pt>
                <c:pt idx="4362">
                  <c:v>1.0905000000000001E-3</c:v>
                </c:pt>
                <c:pt idx="4363">
                  <c:v>1.0907499999999999E-3</c:v>
                </c:pt>
                <c:pt idx="4364">
                  <c:v>1.091E-3</c:v>
                </c:pt>
                <c:pt idx="4365">
                  <c:v>1.09125E-3</c:v>
                </c:pt>
                <c:pt idx="4366">
                  <c:v>1.0915E-3</c:v>
                </c:pt>
                <c:pt idx="4367">
                  <c:v>1.0917500000000001E-3</c:v>
                </c:pt>
                <c:pt idx="4368">
                  <c:v>1.0920000000000001E-3</c:v>
                </c:pt>
                <c:pt idx="4369">
                  <c:v>1.0922499999999999E-3</c:v>
                </c:pt>
                <c:pt idx="4370">
                  <c:v>1.0924999999999999E-3</c:v>
                </c:pt>
                <c:pt idx="4371">
                  <c:v>1.09275E-3</c:v>
                </c:pt>
                <c:pt idx="4372">
                  <c:v>1.093E-3</c:v>
                </c:pt>
                <c:pt idx="4373">
                  <c:v>1.09325E-3</c:v>
                </c:pt>
                <c:pt idx="4374">
                  <c:v>1.0935000000000001E-3</c:v>
                </c:pt>
                <c:pt idx="4375">
                  <c:v>1.0937500000000001E-3</c:v>
                </c:pt>
                <c:pt idx="4376">
                  <c:v>1.0939999999999999E-3</c:v>
                </c:pt>
                <c:pt idx="4377">
                  <c:v>1.09425E-3</c:v>
                </c:pt>
                <c:pt idx="4378">
                  <c:v>1.0945E-3</c:v>
                </c:pt>
                <c:pt idx="4379">
                  <c:v>1.09475E-3</c:v>
                </c:pt>
                <c:pt idx="4380">
                  <c:v>1.0950000000000001E-3</c:v>
                </c:pt>
                <c:pt idx="4381">
                  <c:v>1.0952500000000001E-3</c:v>
                </c:pt>
                <c:pt idx="4382">
                  <c:v>1.0954999999999999E-3</c:v>
                </c:pt>
                <c:pt idx="4383">
                  <c:v>1.0957499999999999E-3</c:v>
                </c:pt>
                <c:pt idx="4384">
                  <c:v>1.096E-3</c:v>
                </c:pt>
                <c:pt idx="4385">
                  <c:v>1.09625E-3</c:v>
                </c:pt>
                <c:pt idx="4386">
                  <c:v>1.0965E-3</c:v>
                </c:pt>
                <c:pt idx="4387">
                  <c:v>1.0967500000000001E-3</c:v>
                </c:pt>
                <c:pt idx="4388">
                  <c:v>1.0970000000000001E-3</c:v>
                </c:pt>
                <c:pt idx="4389">
                  <c:v>1.0972499999999999E-3</c:v>
                </c:pt>
                <c:pt idx="4390">
                  <c:v>1.0975E-3</c:v>
                </c:pt>
                <c:pt idx="4391">
                  <c:v>1.09775E-3</c:v>
                </c:pt>
                <c:pt idx="4392">
                  <c:v>1.098E-3</c:v>
                </c:pt>
                <c:pt idx="4393">
                  <c:v>1.0982500000000001E-3</c:v>
                </c:pt>
                <c:pt idx="4394">
                  <c:v>1.0985000000000001E-3</c:v>
                </c:pt>
                <c:pt idx="4395">
                  <c:v>1.0987499999999999E-3</c:v>
                </c:pt>
                <c:pt idx="4396">
                  <c:v>1.0989999999999999E-3</c:v>
                </c:pt>
                <c:pt idx="4397">
                  <c:v>1.09925E-3</c:v>
                </c:pt>
                <c:pt idx="4398">
                  <c:v>1.0995E-3</c:v>
                </c:pt>
                <c:pt idx="4399">
                  <c:v>1.09975E-3</c:v>
                </c:pt>
                <c:pt idx="4400">
                  <c:v>1.1000000000000001E-3</c:v>
                </c:pt>
                <c:pt idx="4401">
                  <c:v>1.1002500000000001E-3</c:v>
                </c:pt>
                <c:pt idx="4402">
                  <c:v>1.1004999999999999E-3</c:v>
                </c:pt>
                <c:pt idx="4403">
                  <c:v>1.1007499999999999E-3</c:v>
                </c:pt>
                <c:pt idx="4404">
                  <c:v>1.101E-3</c:v>
                </c:pt>
                <c:pt idx="4405">
                  <c:v>1.10125E-3</c:v>
                </c:pt>
                <c:pt idx="4406">
                  <c:v>1.1015E-3</c:v>
                </c:pt>
                <c:pt idx="4407">
                  <c:v>1.1017500000000001E-3</c:v>
                </c:pt>
                <c:pt idx="4408">
                  <c:v>1.1019999999999999E-3</c:v>
                </c:pt>
                <c:pt idx="4409">
                  <c:v>1.1022499999999999E-3</c:v>
                </c:pt>
                <c:pt idx="4410">
                  <c:v>1.1025E-3</c:v>
                </c:pt>
                <c:pt idx="4411">
                  <c:v>1.10275E-3</c:v>
                </c:pt>
                <c:pt idx="4412">
                  <c:v>1.103E-3</c:v>
                </c:pt>
                <c:pt idx="4413">
                  <c:v>1.1032500000000001E-3</c:v>
                </c:pt>
                <c:pt idx="4414">
                  <c:v>1.1035000000000001E-3</c:v>
                </c:pt>
                <c:pt idx="4415">
                  <c:v>1.1037499999999999E-3</c:v>
                </c:pt>
                <c:pt idx="4416">
                  <c:v>1.1039999999999999E-3</c:v>
                </c:pt>
                <c:pt idx="4417">
                  <c:v>1.10425E-3</c:v>
                </c:pt>
                <c:pt idx="4418">
                  <c:v>1.1045E-3</c:v>
                </c:pt>
                <c:pt idx="4419">
                  <c:v>1.10475E-3</c:v>
                </c:pt>
                <c:pt idx="4420">
                  <c:v>1.1050000000000001E-3</c:v>
                </c:pt>
                <c:pt idx="4421">
                  <c:v>1.1052499999999999E-3</c:v>
                </c:pt>
                <c:pt idx="4422">
                  <c:v>1.1054999999999999E-3</c:v>
                </c:pt>
                <c:pt idx="4423">
                  <c:v>1.10575E-3</c:v>
                </c:pt>
                <c:pt idx="4424">
                  <c:v>1.106E-3</c:v>
                </c:pt>
                <c:pt idx="4425">
                  <c:v>1.10625E-3</c:v>
                </c:pt>
                <c:pt idx="4426">
                  <c:v>1.1065000000000001E-3</c:v>
                </c:pt>
                <c:pt idx="4427">
                  <c:v>1.1067500000000001E-3</c:v>
                </c:pt>
                <c:pt idx="4428">
                  <c:v>1.1069999999999999E-3</c:v>
                </c:pt>
                <c:pt idx="4429">
                  <c:v>1.1072499999999999E-3</c:v>
                </c:pt>
                <c:pt idx="4430">
                  <c:v>1.1075E-3</c:v>
                </c:pt>
                <c:pt idx="4431">
                  <c:v>1.10775E-3</c:v>
                </c:pt>
                <c:pt idx="4432">
                  <c:v>1.108E-3</c:v>
                </c:pt>
                <c:pt idx="4433">
                  <c:v>1.1082500000000001E-3</c:v>
                </c:pt>
                <c:pt idx="4434">
                  <c:v>1.1084999999999999E-3</c:v>
                </c:pt>
                <c:pt idx="4435">
                  <c:v>1.1087499999999999E-3</c:v>
                </c:pt>
                <c:pt idx="4436">
                  <c:v>1.109E-3</c:v>
                </c:pt>
                <c:pt idx="4437">
                  <c:v>1.10925E-3</c:v>
                </c:pt>
                <c:pt idx="4438">
                  <c:v>1.1095E-3</c:v>
                </c:pt>
                <c:pt idx="4439">
                  <c:v>1.1097500000000001E-3</c:v>
                </c:pt>
                <c:pt idx="4440">
                  <c:v>1.1100000000000001E-3</c:v>
                </c:pt>
                <c:pt idx="4441">
                  <c:v>1.1102499999999999E-3</c:v>
                </c:pt>
                <c:pt idx="4442">
                  <c:v>1.1104999999999999E-3</c:v>
                </c:pt>
                <c:pt idx="4443">
                  <c:v>1.11075E-3</c:v>
                </c:pt>
                <c:pt idx="4444">
                  <c:v>1.111E-3</c:v>
                </c:pt>
                <c:pt idx="4445">
                  <c:v>1.11125E-3</c:v>
                </c:pt>
                <c:pt idx="4446">
                  <c:v>1.1115000000000001E-3</c:v>
                </c:pt>
                <c:pt idx="4447">
                  <c:v>1.1117500000000001E-3</c:v>
                </c:pt>
                <c:pt idx="4448">
                  <c:v>1.1119999999999999E-3</c:v>
                </c:pt>
                <c:pt idx="4449">
                  <c:v>1.11225E-3</c:v>
                </c:pt>
                <c:pt idx="4450">
                  <c:v>1.1125E-3</c:v>
                </c:pt>
                <c:pt idx="4451">
                  <c:v>1.11275E-3</c:v>
                </c:pt>
                <c:pt idx="4452">
                  <c:v>1.1130000000000001E-3</c:v>
                </c:pt>
                <c:pt idx="4453">
                  <c:v>1.1132500000000001E-3</c:v>
                </c:pt>
                <c:pt idx="4454">
                  <c:v>1.1134999999999999E-3</c:v>
                </c:pt>
                <c:pt idx="4455">
                  <c:v>1.1137499999999999E-3</c:v>
                </c:pt>
                <c:pt idx="4456">
                  <c:v>1.114E-3</c:v>
                </c:pt>
                <c:pt idx="4457">
                  <c:v>1.11425E-3</c:v>
                </c:pt>
                <c:pt idx="4458">
                  <c:v>1.1145E-3</c:v>
                </c:pt>
                <c:pt idx="4459">
                  <c:v>1.1147500000000001E-3</c:v>
                </c:pt>
                <c:pt idx="4460">
                  <c:v>1.1150000000000001E-3</c:v>
                </c:pt>
                <c:pt idx="4461">
                  <c:v>1.1152499999999999E-3</c:v>
                </c:pt>
                <c:pt idx="4462">
                  <c:v>1.1155E-3</c:v>
                </c:pt>
                <c:pt idx="4463">
                  <c:v>1.11575E-3</c:v>
                </c:pt>
                <c:pt idx="4464">
                  <c:v>1.116E-3</c:v>
                </c:pt>
                <c:pt idx="4465">
                  <c:v>1.1162500000000001E-3</c:v>
                </c:pt>
                <c:pt idx="4466">
                  <c:v>1.1165000000000001E-3</c:v>
                </c:pt>
                <c:pt idx="4467">
                  <c:v>1.1167499999999999E-3</c:v>
                </c:pt>
                <c:pt idx="4468">
                  <c:v>1.1169999999999999E-3</c:v>
                </c:pt>
                <c:pt idx="4469">
                  <c:v>1.11725E-3</c:v>
                </c:pt>
                <c:pt idx="4470">
                  <c:v>1.1175E-3</c:v>
                </c:pt>
                <c:pt idx="4471">
                  <c:v>1.11775E-3</c:v>
                </c:pt>
                <c:pt idx="4472">
                  <c:v>1.1180000000000001E-3</c:v>
                </c:pt>
                <c:pt idx="4473">
                  <c:v>1.1182500000000001E-3</c:v>
                </c:pt>
                <c:pt idx="4474">
                  <c:v>1.1184999999999999E-3</c:v>
                </c:pt>
                <c:pt idx="4475">
                  <c:v>1.11875E-3</c:v>
                </c:pt>
                <c:pt idx="4476">
                  <c:v>1.119E-3</c:v>
                </c:pt>
                <c:pt idx="4477">
                  <c:v>1.11925E-3</c:v>
                </c:pt>
                <c:pt idx="4478">
                  <c:v>1.1195000000000001E-3</c:v>
                </c:pt>
                <c:pt idx="4479">
                  <c:v>1.1197500000000001E-3</c:v>
                </c:pt>
                <c:pt idx="4480">
                  <c:v>1.1199999999999999E-3</c:v>
                </c:pt>
                <c:pt idx="4481">
                  <c:v>1.1202499999999999E-3</c:v>
                </c:pt>
                <c:pt idx="4482">
                  <c:v>1.1205E-3</c:v>
                </c:pt>
                <c:pt idx="4483">
                  <c:v>1.12075E-3</c:v>
                </c:pt>
                <c:pt idx="4484">
                  <c:v>1.121E-3</c:v>
                </c:pt>
                <c:pt idx="4485">
                  <c:v>1.1212500000000001E-3</c:v>
                </c:pt>
                <c:pt idx="4486">
                  <c:v>1.1215000000000001E-3</c:v>
                </c:pt>
                <c:pt idx="4487">
                  <c:v>1.1217499999999999E-3</c:v>
                </c:pt>
                <c:pt idx="4488">
                  <c:v>1.122E-3</c:v>
                </c:pt>
                <c:pt idx="4489">
                  <c:v>1.12225E-3</c:v>
                </c:pt>
                <c:pt idx="4490">
                  <c:v>1.1225E-3</c:v>
                </c:pt>
                <c:pt idx="4491">
                  <c:v>1.1227500000000001E-3</c:v>
                </c:pt>
                <c:pt idx="4492">
                  <c:v>1.1230000000000001E-3</c:v>
                </c:pt>
                <c:pt idx="4493">
                  <c:v>1.1232499999999999E-3</c:v>
                </c:pt>
                <c:pt idx="4494">
                  <c:v>1.1234999999999999E-3</c:v>
                </c:pt>
                <c:pt idx="4495">
                  <c:v>1.12375E-3</c:v>
                </c:pt>
                <c:pt idx="4496">
                  <c:v>1.124E-3</c:v>
                </c:pt>
                <c:pt idx="4497">
                  <c:v>1.12425E-3</c:v>
                </c:pt>
                <c:pt idx="4498">
                  <c:v>1.1245000000000001E-3</c:v>
                </c:pt>
                <c:pt idx="4499">
                  <c:v>1.1247500000000001E-3</c:v>
                </c:pt>
                <c:pt idx="4500">
                  <c:v>1.1249999999999999E-3</c:v>
                </c:pt>
                <c:pt idx="4501">
                  <c:v>1.1252499999999999E-3</c:v>
                </c:pt>
                <c:pt idx="4502">
                  <c:v>1.1255E-3</c:v>
                </c:pt>
                <c:pt idx="4503">
                  <c:v>1.12575E-3</c:v>
                </c:pt>
                <c:pt idx="4504">
                  <c:v>1.126E-3</c:v>
                </c:pt>
                <c:pt idx="4505">
                  <c:v>1.1262500000000001E-3</c:v>
                </c:pt>
                <c:pt idx="4506">
                  <c:v>1.1264999999999999E-3</c:v>
                </c:pt>
                <c:pt idx="4507">
                  <c:v>1.1267499999999999E-3</c:v>
                </c:pt>
                <c:pt idx="4508">
                  <c:v>1.127E-3</c:v>
                </c:pt>
                <c:pt idx="4509">
                  <c:v>1.12725E-3</c:v>
                </c:pt>
                <c:pt idx="4510">
                  <c:v>1.1275E-3</c:v>
                </c:pt>
                <c:pt idx="4511">
                  <c:v>1.1277500000000001E-3</c:v>
                </c:pt>
                <c:pt idx="4512">
                  <c:v>1.1280000000000001E-3</c:v>
                </c:pt>
                <c:pt idx="4513">
                  <c:v>1.1282499999999999E-3</c:v>
                </c:pt>
                <c:pt idx="4514">
                  <c:v>1.1284999999999999E-3</c:v>
                </c:pt>
                <c:pt idx="4515">
                  <c:v>1.12875E-3</c:v>
                </c:pt>
                <c:pt idx="4516">
                  <c:v>1.129E-3</c:v>
                </c:pt>
                <c:pt idx="4517">
                  <c:v>1.12925E-3</c:v>
                </c:pt>
                <c:pt idx="4518">
                  <c:v>1.1295000000000001E-3</c:v>
                </c:pt>
                <c:pt idx="4519">
                  <c:v>1.1297499999999999E-3</c:v>
                </c:pt>
                <c:pt idx="4520">
                  <c:v>1.1299999999999999E-3</c:v>
                </c:pt>
                <c:pt idx="4521">
                  <c:v>1.13025E-3</c:v>
                </c:pt>
                <c:pt idx="4522">
                  <c:v>1.1305E-3</c:v>
                </c:pt>
                <c:pt idx="4523">
                  <c:v>1.13075E-3</c:v>
                </c:pt>
                <c:pt idx="4524">
                  <c:v>1.1310000000000001E-3</c:v>
                </c:pt>
                <c:pt idx="4525">
                  <c:v>1.1312500000000001E-3</c:v>
                </c:pt>
                <c:pt idx="4526">
                  <c:v>1.1314999999999999E-3</c:v>
                </c:pt>
                <c:pt idx="4527">
                  <c:v>1.1317499999999999E-3</c:v>
                </c:pt>
                <c:pt idx="4528">
                  <c:v>1.132E-3</c:v>
                </c:pt>
                <c:pt idx="4529">
                  <c:v>1.13225E-3</c:v>
                </c:pt>
                <c:pt idx="4530">
                  <c:v>1.1325E-3</c:v>
                </c:pt>
                <c:pt idx="4531">
                  <c:v>1.1327500000000001E-3</c:v>
                </c:pt>
                <c:pt idx="4532">
                  <c:v>1.1329999999999999E-3</c:v>
                </c:pt>
                <c:pt idx="4533">
                  <c:v>1.1332499999999999E-3</c:v>
                </c:pt>
                <c:pt idx="4534">
                  <c:v>1.1335E-3</c:v>
                </c:pt>
                <c:pt idx="4535">
                  <c:v>1.13375E-3</c:v>
                </c:pt>
                <c:pt idx="4536">
                  <c:v>1.134E-3</c:v>
                </c:pt>
                <c:pt idx="4537">
                  <c:v>1.1342500000000001E-3</c:v>
                </c:pt>
                <c:pt idx="4538">
                  <c:v>1.1345000000000001E-3</c:v>
                </c:pt>
                <c:pt idx="4539">
                  <c:v>1.1347499999999999E-3</c:v>
                </c:pt>
                <c:pt idx="4540">
                  <c:v>1.1349999999999999E-3</c:v>
                </c:pt>
                <c:pt idx="4541">
                  <c:v>1.13525E-3</c:v>
                </c:pt>
                <c:pt idx="4542">
                  <c:v>1.1355E-3</c:v>
                </c:pt>
                <c:pt idx="4543">
                  <c:v>1.13575E-3</c:v>
                </c:pt>
                <c:pt idx="4544">
                  <c:v>1.1360000000000001E-3</c:v>
                </c:pt>
                <c:pt idx="4545">
                  <c:v>1.1362500000000001E-3</c:v>
                </c:pt>
                <c:pt idx="4546">
                  <c:v>1.1364999999999999E-3</c:v>
                </c:pt>
                <c:pt idx="4547">
                  <c:v>1.13675E-3</c:v>
                </c:pt>
                <c:pt idx="4548">
                  <c:v>1.137E-3</c:v>
                </c:pt>
                <c:pt idx="4549">
                  <c:v>1.13725E-3</c:v>
                </c:pt>
                <c:pt idx="4550">
                  <c:v>1.1375000000000001E-3</c:v>
                </c:pt>
                <c:pt idx="4551">
                  <c:v>1.1377500000000001E-3</c:v>
                </c:pt>
                <c:pt idx="4552">
                  <c:v>1.1379999999999999E-3</c:v>
                </c:pt>
                <c:pt idx="4553">
                  <c:v>1.1382499999999999E-3</c:v>
                </c:pt>
                <c:pt idx="4554">
                  <c:v>1.1385E-3</c:v>
                </c:pt>
                <c:pt idx="4555">
                  <c:v>1.13875E-3</c:v>
                </c:pt>
                <c:pt idx="4556">
                  <c:v>1.139E-3</c:v>
                </c:pt>
                <c:pt idx="4557">
                  <c:v>1.1392500000000001E-3</c:v>
                </c:pt>
                <c:pt idx="4558">
                  <c:v>1.1395000000000001E-3</c:v>
                </c:pt>
                <c:pt idx="4559">
                  <c:v>1.1397499999999999E-3</c:v>
                </c:pt>
                <c:pt idx="4560">
                  <c:v>1.14E-3</c:v>
                </c:pt>
                <c:pt idx="4561">
                  <c:v>1.14025E-3</c:v>
                </c:pt>
                <c:pt idx="4562">
                  <c:v>1.1405E-3</c:v>
                </c:pt>
                <c:pt idx="4563">
                  <c:v>1.1407500000000001E-3</c:v>
                </c:pt>
                <c:pt idx="4564">
                  <c:v>1.1410000000000001E-3</c:v>
                </c:pt>
                <c:pt idx="4565">
                  <c:v>1.1412499999999999E-3</c:v>
                </c:pt>
                <c:pt idx="4566">
                  <c:v>1.1414999999999999E-3</c:v>
                </c:pt>
                <c:pt idx="4567">
                  <c:v>1.14175E-3</c:v>
                </c:pt>
                <c:pt idx="4568">
                  <c:v>1.142E-3</c:v>
                </c:pt>
                <c:pt idx="4569">
                  <c:v>1.14225E-3</c:v>
                </c:pt>
                <c:pt idx="4570">
                  <c:v>1.1425000000000001E-3</c:v>
                </c:pt>
                <c:pt idx="4571">
                  <c:v>1.1427500000000001E-3</c:v>
                </c:pt>
                <c:pt idx="4572">
                  <c:v>1.1429999999999999E-3</c:v>
                </c:pt>
                <c:pt idx="4573">
                  <c:v>1.14325E-3</c:v>
                </c:pt>
                <c:pt idx="4574">
                  <c:v>1.1435E-3</c:v>
                </c:pt>
                <c:pt idx="4575">
                  <c:v>1.14375E-3</c:v>
                </c:pt>
                <c:pt idx="4576">
                  <c:v>1.1440000000000001E-3</c:v>
                </c:pt>
                <c:pt idx="4577">
                  <c:v>1.1442500000000001E-3</c:v>
                </c:pt>
                <c:pt idx="4578">
                  <c:v>1.1444999999999999E-3</c:v>
                </c:pt>
                <c:pt idx="4579">
                  <c:v>1.1447499999999999E-3</c:v>
                </c:pt>
                <c:pt idx="4580">
                  <c:v>1.145E-3</c:v>
                </c:pt>
                <c:pt idx="4581">
                  <c:v>1.14525E-3</c:v>
                </c:pt>
                <c:pt idx="4582">
                  <c:v>1.1455E-3</c:v>
                </c:pt>
                <c:pt idx="4583">
                  <c:v>1.1457500000000001E-3</c:v>
                </c:pt>
                <c:pt idx="4584">
                  <c:v>1.1460000000000001E-3</c:v>
                </c:pt>
                <c:pt idx="4585">
                  <c:v>1.1462499999999999E-3</c:v>
                </c:pt>
                <c:pt idx="4586">
                  <c:v>1.1464999999999999E-3</c:v>
                </c:pt>
                <c:pt idx="4587">
                  <c:v>1.14675E-3</c:v>
                </c:pt>
                <c:pt idx="4588">
                  <c:v>1.147E-3</c:v>
                </c:pt>
                <c:pt idx="4589">
                  <c:v>1.14725E-3</c:v>
                </c:pt>
                <c:pt idx="4590">
                  <c:v>1.1475000000000001E-3</c:v>
                </c:pt>
                <c:pt idx="4591">
                  <c:v>1.1477499999999999E-3</c:v>
                </c:pt>
                <c:pt idx="4592">
                  <c:v>1.1479999999999999E-3</c:v>
                </c:pt>
                <c:pt idx="4593">
                  <c:v>1.14825E-3</c:v>
                </c:pt>
                <c:pt idx="4594">
                  <c:v>1.1485E-3</c:v>
                </c:pt>
                <c:pt idx="4595">
                  <c:v>1.14875E-3</c:v>
                </c:pt>
                <c:pt idx="4596">
                  <c:v>1.1490000000000001E-3</c:v>
                </c:pt>
                <c:pt idx="4597">
                  <c:v>1.1492500000000001E-3</c:v>
                </c:pt>
                <c:pt idx="4598">
                  <c:v>1.1494999999999999E-3</c:v>
                </c:pt>
                <c:pt idx="4599">
                  <c:v>1.1497499999999999E-3</c:v>
                </c:pt>
                <c:pt idx="4600">
                  <c:v>1.15E-3</c:v>
                </c:pt>
                <c:pt idx="4601">
                  <c:v>1.15025E-3</c:v>
                </c:pt>
                <c:pt idx="4602">
                  <c:v>1.1505E-3</c:v>
                </c:pt>
                <c:pt idx="4603">
                  <c:v>1.1507500000000001E-3</c:v>
                </c:pt>
                <c:pt idx="4604">
                  <c:v>1.1509999999999999E-3</c:v>
                </c:pt>
                <c:pt idx="4605">
                  <c:v>1.1512499999999999E-3</c:v>
                </c:pt>
                <c:pt idx="4606">
                  <c:v>1.1515E-3</c:v>
                </c:pt>
                <c:pt idx="4607">
                  <c:v>1.15175E-3</c:v>
                </c:pt>
                <c:pt idx="4608">
                  <c:v>1.152E-3</c:v>
                </c:pt>
                <c:pt idx="4609">
                  <c:v>1.1522500000000001E-3</c:v>
                </c:pt>
                <c:pt idx="4610">
                  <c:v>1.1525000000000001E-3</c:v>
                </c:pt>
                <c:pt idx="4611">
                  <c:v>1.1527499999999999E-3</c:v>
                </c:pt>
                <c:pt idx="4612">
                  <c:v>1.1529999999999999E-3</c:v>
                </c:pt>
                <c:pt idx="4613">
                  <c:v>1.15325E-3</c:v>
                </c:pt>
                <c:pt idx="4614">
                  <c:v>1.1535E-3</c:v>
                </c:pt>
                <c:pt idx="4615">
                  <c:v>1.15375E-3</c:v>
                </c:pt>
                <c:pt idx="4616">
                  <c:v>1.1540000000000001E-3</c:v>
                </c:pt>
                <c:pt idx="4617">
                  <c:v>1.1542499999999999E-3</c:v>
                </c:pt>
                <c:pt idx="4618">
                  <c:v>1.1544999999999999E-3</c:v>
                </c:pt>
                <c:pt idx="4619">
                  <c:v>1.15475E-3</c:v>
                </c:pt>
                <c:pt idx="4620">
                  <c:v>1.155E-3</c:v>
                </c:pt>
                <c:pt idx="4621">
                  <c:v>1.15525E-3</c:v>
                </c:pt>
                <c:pt idx="4622">
                  <c:v>1.1555000000000001E-3</c:v>
                </c:pt>
                <c:pt idx="4623">
                  <c:v>1.1557500000000001E-3</c:v>
                </c:pt>
                <c:pt idx="4624">
                  <c:v>1.1559999999999999E-3</c:v>
                </c:pt>
                <c:pt idx="4625">
                  <c:v>1.1562499999999999E-3</c:v>
                </c:pt>
                <c:pt idx="4626">
                  <c:v>1.1565E-3</c:v>
                </c:pt>
                <c:pt idx="4627">
                  <c:v>1.15675E-3</c:v>
                </c:pt>
                <c:pt idx="4628">
                  <c:v>1.157E-3</c:v>
                </c:pt>
                <c:pt idx="4629">
                  <c:v>1.1572500000000001E-3</c:v>
                </c:pt>
                <c:pt idx="4630">
                  <c:v>1.1574999999999999E-3</c:v>
                </c:pt>
                <c:pt idx="4631">
                  <c:v>1.1577499999999999E-3</c:v>
                </c:pt>
                <c:pt idx="4632">
                  <c:v>1.158E-3</c:v>
                </c:pt>
                <c:pt idx="4633">
                  <c:v>1.15825E-3</c:v>
                </c:pt>
                <c:pt idx="4634">
                  <c:v>1.1585E-3</c:v>
                </c:pt>
                <c:pt idx="4635">
                  <c:v>1.1587500000000001E-3</c:v>
                </c:pt>
                <c:pt idx="4636">
                  <c:v>1.1590000000000001E-3</c:v>
                </c:pt>
                <c:pt idx="4637">
                  <c:v>1.1592499999999999E-3</c:v>
                </c:pt>
                <c:pt idx="4638">
                  <c:v>1.1594999999999999E-3</c:v>
                </c:pt>
                <c:pt idx="4639">
                  <c:v>1.15975E-3</c:v>
                </c:pt>
                <c:pt idx="4640">
                  <c:v>1.16E-3</c:v>
                </c:pt>
                <c:pt idx="4641">
                  <c:v>1.16025E-3</c:v>
                </c:pt>
                <c:pt idx="4642">
                  <c:v>1.1605000000000001E-3</c:v>
                </c:pt>
                <c:pt idx="4643">
                  <c:v>1.1607500000000001E-3</c:v>
                </c:pt>
                <c:pt idx="4644">
                  <c:v>1.1609999999999999E-3</c:v>
                </c:pt>
                <c:pt idx="4645">
                  <c:v>1.16125E-3</c:v>
                </c:pt>
                <c:pt idx="4646">
                  <c:v>1.1615E-3</c:v>
                </c:pt>
                <c:pt idx="4647">
                  <c:v>1.16175E-3</c:v>
                </c:pt>
                <c:pt idx="4648">
                  <c:v>1.1620000000000001E-3</c:v>
                </c:pt>
                <c:pt idx="4649">
                  <c:v>1.1622500000000001E-3</c:v>
                </c:pt>
                <c:pt idx="4650">
                  <c:v>1.1624999999999999E-3</c:v>
                </c:pt>
                <c:pt idx="4651">
                  <c:v>1.1627499999999999E-3</c:v>
                </c:pt>
                <c:pt idx="4652">
                  <c:v>1.163E-3</c:v>
                </c:pt>
                <c:pt idx="4653">
                  <c:v>1.16325E-3</c:v>
                </c:pt>
                <c:pt idx="4654">
                  <c:v>1.1635E-3</c:v>
                </c:pt>
                <c:pt idx="4655">
                  <c:v>1.1637500000000001E-3</c:v>
                </c:pt>
                <c:pt idx="4656">
                  <c:v>1.1640000000000001E-3</c:v>
                </c:pt>
                <c:pt idx="4657">
                  <c:v>1.1642499999999999E-3</c:v>
                </c:pt>
                <c:pt idx="4658">
                  <c:v>1.1645E-3</c:v>
                </c:pt>
                <c:pt idx="4659">
                  <c:v>1.16475E-3</c:v>
                </c:pt>
                <c:pt idx="4660">
                  <c:v>1.165E-3</c:v>
                </c:pt>
                <c:pt idx="4661">
                  <c:v>1.1652500000000001E-3</c:v>
                </c:pt>
                <c:pt idx="4662">
                  <c:v>1.1655000000000001E-3</c:v>
                </c:pt>
                <c:pt idx="4663">
                  <c:v>1.1657499999999999E-3</c:v>
                </c:pt>
                <c:pt idx="4664">
                  <c:v>1.1659999999999999E-3</c:v>
                </c:pt>
                <c:pt idx="4665">
                  <c:v>1.16625E-3</c:v>
                </c:pt>
                <c:pt idx="4666">
                  <c:v>1.1665E-3</c:v>
                </c:pt>
                <c:pt idx="4667">
                  <c:v>1.16675E-3</c:v>
                </c:pt>
                <c:pt idx="4668">
                  <c:v>1.1670000000000001E-3</c:v>
                </c:pt>
                <c:pt idx="4669">
                  <c:v>1.1672500000000001E-3</c:v>
                </c:pt>
                <c:pt idx="4670">
                  <c:v>1.1674999999999999E-3</c:v>
                </c:pt>
                <c:pt idx="4671">
                  <c:v>1.16775E-3</c:v>
                </c:pt>
                <c:pt idx="4672">
                  <c:v>1.168E-3</c:v>
                </c:pt>
                <c:pt idx="4673">
                  <c:v>1.16825E-3</c:v>
                </c:pt>
                <c:pt idx="4674">
                  <c:v>1.1685000000000001E-3</c:v>
                </c:pt>
                <c:pt idx="4675">
                  <c:v>1.1687500000000001E-3</c:v>
                </c:pt>
                <c:pt idx="4676">
                  <c:v>1.1689999999999999E-3</c:v>
                </c:pt>
                <c:pt idx="4677">
                  <c:v>1.1692499999999999E-3</c:v>
                </c:pt>
                <c:pt idx="4678">
                  <c:v>1.1695E-3</c:v>
                </c:pt>
                <c:pt idx="4679">
                  <c:v>1.16975E-3</c:v>
                </c:pt>
                <c:pt idx="4680">
                  <c:v>1.17E-3</c:v>
                </c:pt>
                <c:pt idx="4681">
                  <c:v>1.1702500000000001E-3</c:v>
                </c:pt>
                <c:pt idx="4682">
                  <c:v>1.1705000000000001E-3</c:v>
                </c:pt>
                <c:pt idx="4683">
                  <c:v>1.1707499999999999E-3</c:v>
                </c:pt>
                <c:pt idx="4684">
                  <c:v>1.1709999999999999E-3</c:v>
                </c:pt>
                <c:pt idx="4685">
                  <c:v>1.17125E-3</c:v>
                </c:pt>
                <c:pt idx="4686">
                  <c:v>1.1715E-3</c:v>
                </c:pt>
                <c:pt idx="4687">
                  <c:v>1.17175E-3</c:v>
                </c:pt>
                <c:pt idx="4688">
                  <c:v>1.1720000000000001E-3</c:v>
                </c:pt>
                <c:pt idx="4689">
                  <c:v>1.1722499999999999E-3</c:v>
                </c:pt>
                <c:pt idx="4690">
                  <c:v>1.1724999999999999E-3</c:v>
                </c:pt>
                <c:pt idx="4691">
                  <c:v>1.17275E-3</c:v>
                </c:pt>
                <c:pt idx="4692">
                  <c:v>1.173E-3</c:v>
                </c:pt>
                <c:pt idx="4693">
                  <c:v>1.17325E-3</c:v>
                </c:pt>
                <c:pt idx="4694">
                  <c:v>1.1735000000000001E-3</c:v>
                </c:pt>
                <c:pt idx="4695">
                  <c:v>1.1737500000000001E-3</c:v>
                </c:pt>
                <c:pt idx="4696">
                  <c:v>1.1739999999999999E-3</c:v>
                </c:pt>
                <c:pt idx="4697">
                  <c:v>1.1742499999999999E-3</c:v>
                </c:pt>
                <c:pt idx="4698">
                  <c:v>1.1745E-3</c:v>
                </c:pt>
                <c:pt idx="4699">
                  <c:v>1.17475E-3</c:v>
                </c:pt>
                <c:pt idx="4700">
                  <c:v>1.175E-3</c:v>
                </c:pt>
                <c:pt idx="4701">
                  <c:v>1.1752500000000001E-3</c:v>
                </c:pt>
                <c:pt idx="4702">
                  <c:v>1.1754999999999999E-3</c:v>
                </c:pt>
                <c:pt idx="4703">
                  <c:v>1.1757499999999999E-3</c:v>
                </c:pt>
                <c:pt idx="4704">
                  <c:v>1.176E-3</c:v>
                </c:pt>
                <c:pt idx="4705">
                  <c:v>1.17625E-3</c:v>
                </c:pt>
                <c:pt idx="4706">
                  <c:v>1.1765E-3</c:v>
                </c:pt>
                <c:pt idx="4707">
                  <c:v>1.1767500000000001E-3</c:v>
                </c:pt>
                <c:pt idx="4708">
                  <c:v>1.1770000000000001E-3</c:v>
                </c:pt>
                <c:pt idx="4709">
                  <c:v>1.1772499999999999E-3</c:v>
                </c:pt>
                <c:pt idx="4710">
                  <c:v>1.1774999999999999E-3</c:v>
                </c:pt>
                <c:pt idx="4711">
                  <c:v>1.17775E-3</c:v>
                </c:pt>
                <c:pt idx="4712">
                  <c:v>1.178E-3</c:v>
                </c:pt>
                <c:pt idx="4713">
                  <c:v>1.17825E-3</c:v>
                </c:pt>
                <c:pt idx="4714">
                  <c:v>1.1785000000000001E-3</c:v>
                </c:pt>
                <c:pt idx="4715">
                  <c:v>1.1787499999999999E-3</c:v>
                </c:pt>
                <c:pt idx="4716">
                  <c:v>1.1789999999999999E-3</c:v>
                </c:pt>
                <c:pt idx="4717">
                  <c:v>1.17925E-3</c:v>
                </c:pt>
                <c:pt idx="4718">
                  <c:v>1.1795E-3</c:v>
                </c:pt>
                <c:pt idx="4719">
                  <c:v>1.17975E-3</c:v>
                </c:pt>
                <c:pt idx="4720">
                  <c:v>1.1800000000000001E-3</c:v>
                </c:pt>
                <c:pt idx="4721">
                  <c:v>1.1802500000000001E-3</c:v>
                </c:pt>
                <c:pt idx="4722">
                  <c:v>1.1804999999999999E-3</c:v>
                </c:pt>
                <c:pt idx="4723">
                  <c:v>1.1807499999999999E-3</c:v>
                </c:pt>
                <c:pt idx="4724">
                  <c:v>1.181E-3</c:v>
                </c:pt>
                <c:pt idx="4725">
                  <c:v>1.18125E-3</c:v>
                </c:pt>
                <c:pt idx="4726">
                  <c:v>1.1815E-3</c:v>
                </c:pt>
                <c:pt idx="4727">
                  <c:v>1.1817500000000001E-3</c:v>
                </c:pt>
                <c:pt idx="4728">
                  <c:v>1.1820000000000001E-3</c:v>
                </c:pt>
                <c:pt idx="4729">
                  <c:v>1.1822499999999999E-3</c:v>
                </c:pt>
                <c:pt idx="4730">
                  <c:v>1.1825E-3</c:v>
                </c:pt>
                <c:pt idx="4731">
                  <c:v>1.18275E-3</c:v>
                </c:pt>
                <c:pt idx="4732">
                  <c:v>1.183E-3</c:v>
                </c:pt>
                <c:pt idx="4733">
                  <c:v>1.1832500000000001E-3</c:v>
                </c:pt>
                <c:pt idx="4734">
                  <c:v>1.1835000000000001E-3</c:v>
                </c:pt>
                <c:pt idx="4735">
                  <c:v>1.1837499999999999E-3</c:v>
                </c:pt>
                <c:pt idx="4736">
                  <c:v>1.1839999999999999E-3</c:v>
                </c:pt>
                <c:pt idx="4737">
                  <c:v>1.18425E-3</c:v>
                </c:pt>
                <c:pt idx="4738">
                  <c:v>1.1845E-3</c:v>
                </c:pt>
                <c:pt idx="4739">
                  <c:v>1.18475E-3</c:v>
                </c:pt>
                <c:pt idx="4740">
                  <c:v>1.1850000000000001E-3</c:v>
                </c:pt>
                <c:pt idx="4741">
                  <c:v>1.1852500000000001E-3</c:v>
                </c:pt>
                <c:pt idx="4742">
                  <c:v>1.1854999999999999E-3</c:v>
                </c:pt>
                <c:pt idx="4743">
                  <c:v>1.18575E-3</c:v>
                </c:pt>
                <c:pt idx="4744">
                  <c:v>1.186E-3</c:v>
                </c:pt>
                <c:pt idx="4745">
                  <c:v>1.18625E-3</c:v>
                </c:pt>
                <c:pt idx="4746">
                  <c:v>1.1865000000000001E-3</c:v>
                </c:pt>
                <c:pt idx="4747">
                  <c:v>1.1867500000000001E-3</c:v>
                </c:pt>
                <c:pt idx="4748">
                  <c:v>1.1869999999999999E-3</c:v>
                </c:pt>
                <c:pt idx="4749">
                  <c:v>1.1872499999999999E-3</c:v>
                </c:pt>
                <c:pt idx="4750">
                  <c:v>1.1875E-3</c:v>
                </c:pt>
                <c:pt idx="4751">
                  <c:v>1.18775E-3</c:v>
                </c:pt>
                <c:pt idx="4752">
                  <c:v>1.188E-3</c:v>
                </c:pt>
                <c:pt idx="4753">
                  <c:v>1.1882500000000001E-3</c:v>
                </c:pt>
                <c:pt idx="4754">
                  <c:v>1.1885000000000001E-3</c:v>
                </c:pt>
                <c:pt idx="4755">
                  <c:v>1.1887499999999999E-3</c:v>
                </c:pt>
                <c:pt idx="4756">
                  <c:v>1.189E-3</c:v>
                </c:pt>
                <c:pt idx="4757">
                  <c:v>1.18925E-3</c:v>
                </c:pt>
                <c:pt idx="4758">
                  <c:v>1.1895E-3</c:v>
                </c:pt>
                <c:pt idx="4759">
                  <c:v>1.1897500000000001E-3</c:v>
                </c:pt>
                <c:pt idx="4760">
                  <c:v>1.1900000000000001E-3</c:v>
                </c:pt>
                <c:pt idx="4761">
                  <c:v>1.1902499999999999E-3</c:v>
                </c:pt>
                <c:pt idx="4762">
                  <c:v>1.1904999999999999E-3</c:v>
                </c:pt>
                <c:pt idx="4763">
                  <c:v>1.19075E-3</c:v>
                </c:pt>
                <c:pt idx="4764">
                  <c:v>1.191E-3</c:v>
                </c:pt>
                <c:pt idx="4765">
                  <c:v>1.19125E-3</c:v>
                </c:pt>
                <c:pt idx="4766">
                  <c:v>1.1915000000000001E-3</c:v>
                </c:pt>
                <c:pt idx="4767">
                  <c:v>1.1917500000000001E-3</c:v>
                </c:pt>
                <c:pt idx="4768">
                  <c:v>1.1919999999999999E-3</c:v>
                </c:pt>
                <c:pt idx="4769">
                  <c:v>1.19225E-3</c:v>
                </c:pt>
                <c:pt idx="4770">
                  <c:v>1.1925E-3</c:v>
                </c:pt>
                <c:pt idx="4771">
                  <c:v>1.19275E-3</c:v>
                </c:pt>
                <c:pt idx="4772">
                  <c:v>1.193E-3</c:v>
                </c:pt>
                <c:pt idx="4773">
                  <c:v>1.1932500000000001E-3</c:v>
                </c:pt>
                <c:pt idx="4774">
                  <c:v>1.1934999999999999E-3</c:v>
                </c:pt>
                <c:pt idx="4775">
                  <c:v>1.1937499999999999E-3</c:v>
                </c:pt>
                <c:pt idx="4776">
                  <c:v>1.194E-3</c:v>
                </c:pt>
                <c:pt idx="4777">
                  <c:v>1.19425E-3</c:v>
                </c:pt>
                <c:pt idx="4778">
                  <c:v>1.1945E-3</c:v>
                </c:pt>
                <c:pt idx="4779">
                  <c:v>1.1947500000000001E-3</c:v>
                </c:pt>
                <c:pt idx="4780">
                  <c:v>1.1950000000000001E-3</c:v>
                </c:pt>
                <c:pt idx="4781">
                  <c:v>1.1952499999999999E-3</c:v>
                </c:pt>
                <c:pt idx="4782">
                  <c:v>1.1954999999999999E-3</c:v>
                </c:pt>
                <c:pt idx="4783">
                  <c:v>1.19575E-3</c:v>
                </c:pt>
                <c:pt idx="4784">
                  <c:v>1.196E-3</c:v>
                </c:pt>
                <c:pt idx="4785">
                  <c:v>1.19625E-3</c:v>
                </c:pt>
                <c:pt idx="4786">
                  <c:v>1.1965000000000001E-3</c:v>
                </c:pt>
                <c:pt idx="4787">
                  <c:v>1.1967499999999999E-3</c:v>
                </c:pt>
                <c:pt idx="4788">
                  <c:v>1.1969999999999999E-3</c:v>
                </c:pt>
                <c:pt idx="4789">
                  <c:v>1.19725E-3</c:v>
                </c:pt>
                <c:pt idx="4790">
                  <c:v>1.1975E-3</c:v>
                </c:pt>
                <c:pt idx="4791">
                  <c:v>1.19775E-3</c:v>
                </c:pt>
                <c:pt idx="4792">
                  <c:v>1.1980000000000001E-3</c:v>
                </c:pt>
                <c:pt idx="4793">
                  <c:v>1.1982500000000001E-3</c:v>
                </c:pt>
                <c:pt idx="4794">
                  <c:v>1.1984999999999999E-3</c:v>
                </c:pt>
                <c:pt idx="4795">
                  <c:v>1.1987499999999999E-3</c:v>
                </c:pt>
                <c:pt idx="4796">
                  <c:v>1.199E-3</c:v>
                </c:pt>
                <c:pt idx="4797">
                  <c:v>1.19925E-3</c:v>
                </c:pt>
                <c:pt idx="4798">
                  <c:v>1.1995E-3</c:v>
                </c:pt>
                <c:pt idx="4799">
                  <c:v>1.1997500000000001E-3</c:v>
                </c:pt>
                <c:pt idx="4800">
                  <c:v>1.1999999999999999E-3</c:v>
                </c:pt>
                <c:pt idx="4801">
                  <c:v>1.2002499999999999E-3</c:v>
                </c:pt>
                <c:pt idx="4802">
                  <c:v>1.2005E-3</c:v>
                </c:pt>
                <c:pt idx="4803">
                  <c:v>1.20075E-3</c:v>
                </c:pt>
                <c:pt idx="4804">
                  <c:v>1.201E-3</c:v>
                </c:pt>
                <c:pt idx="4805">
                  <c:v>1.2012500000000001E-3</c:v>
                </c:pt>
                <c:pt idx="4806">
                  <c:v>1.2015000000000001E-3</c:v>
                </c:pt>
                <c:pt idx="4807">
                  <c:v>1.2017499999999999E-3</c:v>
                </c:pt>
                <c:pt idx="4808">
                  <c:v>1.2019999999999999E-3</c:v>
                </c:pt>
                <c:pt idx="4809">
                  <c:v>1.20225E-3</c:v>
                </c:pt>
                <c:pt idx="4810">
                  <c:v>1.2025E-3</c:v>
                </c:pt>
                <c:pt idx="4811">
                  <c:v>1.20275E-3</c:v>
                </c:pt>
                <c:pt idx="4812">
                  <c:v>1.2030000000000001E-3</c:v>
                </c:pt>
                <c:pt idx="4813">
                  <c:v>1.2032499999999999E-3</c:v>
                </c:pt>
                <c:pt idx="4814">
                  <c:v>1.2034999999999999E-3</c:v>
                </c:pt>
                <c:pt idx="4815">
                  <c:v>1.20375E-3</c:v>
                </c:pt>
                <c:pt idx="4816">
                  <c:v>1.204E-3</c:v>
                </c:pt>
                <c:pt idx="4817">
                  <c:v>1.20425E-3</c:v>
                </c:pt>
                <c:pt idx="4818">
                  <c:v>1.2045000000000001E-3</c:v>
                </c:pt>
                <c:pt idx="4819">
                  <c:v>1.2047500000000001E-3</c:v>
                </c:pt>
                <c:pt idx="4820">
                  <c:v>1.2049999999999999E-3</c:v>
                </c:pt>
                <c:pt idx="4821">
                  <c:v>1.2052499999999999E-3</c:v>
                </c:pt>
                <c:pt idx="4822">
                  <c:v>1.2055E-3</c:v>
                </c:pt>
                <c:pt idx="4823">
                  <c:v>1.20575E-3</c:v>
                </c:pt>
                <c:pt idx="4824">
                  <c:v>1.206E-3</c:v>
                </c:pt>
                <c:pt idx="4825">
                  <c:v>1.2062500000000001E-3</c:v>
                </c:pt>
                <c:pt idx="4826">
                  <c:v>1.2065000000000001E-3</c:v>
                </c:pt>
                <c:pt idx="4827">
                  <c:v>1.2067499999999999E-3</c:v>
                </c:pt>
                <c:pt idx="4828">
                  <c:v>1.207E-3</c:v>
                </c:pt>
                <c:pt idx="4829">
                  <c:v>1.20725E-3</c:v>
                </c:pt>
                <c:pt idx="4830">
                  <c:v>1.2075E-3</c:v>
                </c:pt>
                <c:pt idx="4831">
                  <c:v>1.2077500000000001E-3</c:v>
                </c:pt>
                <c:pt idx="4832">
                  <c:v>1.2080000000000001E-3</c:v>
                </c:pt>
                <c:pt idx="4833">
                  <c:v>1.2082499999999999E-3</c:v>
                </c:pt>
                <c:pt idx="4834">
                  <c:v>1.2084999999999999E-3</c:v>
                </c:pt>
                <c:pt idx="4835">
                  <c:v>1.20875E-3</c:v>
                </c:pt>
                <c:pt idx="4836">
                  <c:v>1.209E-3</c:v>
                </c:pt>
                <c:pt idx="4837">
                  <c:v>1.20925E-3</c:v>
                </c:pt>
                <c:pt idx="4838">
                  <c:v>1.2095000000000001E-3</c:v>
                </c:pt>
                <c:pt idx="4839">
                  <c:v>1.2097500000000001E-3</c:v>
                </c:pt>
                <c:pt idx="4840">
                  <c:v>1.2099999999999999E-3</c:v>
                </c:pt>
                <c:pt idx="4841">
                  <c:v>1.21025E-3</c:v>
                </c:pt>
                <c:pt idx="4842">
                  <c:v>1.2105E-3</c:v>
                </c:pt>
                <c:pt idx="4843">
                  <c:v>1.21075E-3</c:v>
                </c:pt>
                <c:pt idx="4844">
                  <c:v>1.2110000000000001E-3</c:v>
                </c:pt>
                <c:pt idx="4845">
                  <c:v>1.2112500000000001E-3</c:v>
                </c:pt>
                <c:pt idx="4846">
                  <c:v>1.2114999999999999E-3</c:v>
                </c:pt>
                <c:pt idx="4847">
                  <c:v>1.2117499999999999E-3</c:v>
                </c:pt>
                <c:pt idx="4848">
                  <c:v>1.212E-3</c:v>
                </c:pt>
                <c:pt idx="4849">
                  <c:v>1.21225E-3</c:v>
                </c:pt>
                <c:pt idx="4850">
                  <c:v>1.2125E-3</c:v>
                </c:pt>
                <c:pt idx="4851">
                  <c:v>1.2127500000000001E-3</c:v>
                </c:pt>
                <c:pt idx="4852">
                  <c:v>1.2130000000000001E-3</c:v>
                </c:pt>
                <c:pt idx="4853">
                  <c:v>1.2132499999999999E-3</c:v>
                </c:pt>
                <c:pt idx="4854">
                  <c:v>1.2135E-3</c:v>
                </c:pt>
                <c:pt idx="4855">
                  <c:v>1.21375E-3</c:v>
                </c:pt>
                <c:pt idx="4856">
                  <c:v>1.214E-3</c:v>
                </c:pt>
                <c:pt idx="4857">
                  <c:v>1.2142500000000001E-3</c:v>
                </c:pt>
                <c:pt idx="4858">
                  <c:v>1.2145000000000001E-3</c:v>
                </c:pt>
                <c:pt idx="4859">
                  <c:v>1.2147499999999999E-3</c:v>
                </c:pt>
                <c:pt idx="4860">
                  <c:v>1.2149999999999999E-3</c:v>
                </c:pt>
                <c:pt idx="4861">
                  <c:v>1.21525E-3</c:v>
                </c:pt>
                <c:pt idx="4862">
                  <c:v>1.2155E-3</c:v>
                </c:pt>
                <c:pt idx="4863">
                  <c:v>1.21575E-3</c:v>
                </c:pt>
                <c:pt idx="4864">
                  <c:v>1.2160000000000001E-3</c:v>
                </c:pt>
                <c:pt idx="4865">
                  <c:v>1.2162500000000001E-3</c:v>
                </c:pt>
                <c:pt idx="4866">
                  <c:v>1.2164999999999999E-3</c:v>
                </c:pt>
                <c:pt idx="4867">
                  <c:v>1.2167499999999999E-3</c:v>
                </c:pt>
                <c:pt idx="4868">
                  <c:v>1.217E-3</c:v>
                </c:pt>
                <c:pt idx="4869">
                  <c:v>1.21725E-3</c:v>
                </c:pt>
                <c:pt idx="4870">
                  <c:v>1.2175E-3</c:v>
                </c:pt>
                <c:pt idx="4871">
                  <c:v>1.2177500000000001E-3</c:v>
                </c:pt>
                <c:pt idx="4872">
                  <c:v>1.2179999999999999E-3</c:v>
                </c:pt>
                <c:pt idx="4873">
                  <c:v>1.2182499999999999E-3</c:v>
                </c:pt>
                <c:pt idx="4874">
                  <c:v>1.2185E-3</c:v>
                </c:pt>
                <c:pt idx="4875">
                  <c:v>1.21875E-3</c:v>
                </c:pt>
                <c:pt idx="4876">
                  <c:v>1.219E-3</c:v>
                </c:pt>
                <c:pt idx="4877">
                  <c:v>1.2192500000000001E-3</c:v>
                </c:pt>
                <c:pt idx="4878">
                  <c:v>1.2195000000000001E-3</c:v>
                </c:pt>
                <c:pt idx="4879">
                  <c:v>1.2197499999999999E-3</c:v>
                </c:pt>
                <c:pt idx="4880">
                  <c:v>1.2199999999999999E-3</c:v>
                </c:pt>
                <c:pt idx="4881">
                  <c:v>1.22025E-3</c:v>
                </c:pt>
                <c:pt idx="4882">
                  <c:v>1.2205E-3</c:v>
                </c:pt>
                <c:pt idx="4883">
                  <c:v>1.22075E-3</c:v>
                </c:pt>
                <c:pt idx="4884">
                  <c:v>1.2210000000000001E-3</c:v>
                </c:pt>
                <c:pt idx="4885">
                  <c:v>1.2212499999999999E-3</c:v>
                </c:pt>
                <c:pt idx="4886">
                  <c:v>1.2214999999999999E-3</c:v>
                </c:pt>
                <c:pt idx="4887">
                  <c:v>1.22175E-3</c:v>
                </c:pt>
                <c:pt idx="4888">
                  <c:v>1.222E-3</c:v>
                </c:pt>
                <c:pt idx="4889">
                  <c:v>1.22225E-3</c:v>
                </c:pt>
                <c:pt idx="4890">
                  <c:v>1.2225000000000001E-3</c:v>
                </c:pt>
                <c:pt idx="4891">
                  <c:v>1.2227500000000001E-3</c:v>
                </c:pt>
                <c:pt idx="4892">
                  <c:v>1.2229999999999999E-3</c:v>
                </c:pt>
                <c:pt idx="4893">
                  <c:v>1.2232499999999999E-3</c:v>
                </c:pt>
                <c:pt idx="4894">
                  <c:v>1.2235E-3</c:v>
                </c:pt>
                <c:pt idx="4895">
                  <c:v>1.22375E-3</c:v>
                </c:pt>
                <c:pt idx="4896">
                  <c:v>1.224E-3</c:v>
                </c:pt>
                <c:pt idx="4897">
                  <c:v>1.2242500000000001E-3</c:v>
                </c:pt>
                <c:pt idx="4898">
                  <c:v>1.2244999999999999E-3</c:v>
                </c:pt>
                <c:pt idx="4899">
                  <c:v>1.2247499999999999E-3</c:v>
                </c:pt>
                <c:pt idx="4900">
                  <c:v>1.225E-3</c:v>
                </c:pt>
                <c:pt idx="4901">
                  <c:v>1.22525E-3</c:v>
                </c:pt>
                <c:pt idx="4902">
                  <c:v>1.2255E-3</c:v>
                </c:pt>
                <c:pt idx="4903">
                  <c:v>1.2257500000000001E-3</c:v>
                </c:pt>
                <c:pt idx="4904">
                  <c:v>1.2260000000000001E-3</c:v>
                </c:pt>
                <c:pt idx="4905">
                  <c:v>1.2262499999999999E-3</c:v>
                </c:pt>
                <c:pt idx="4906">
                  <c:v>1.2264999999999999E-3</c:v>
                </c:pt>
                <c:pt idx="4907">
                  <c:v>1.22675E-3</c:v>
                </c:pt>
                <c:pt idx="4908">
                  <c:v>1.227E-3</c:v>
                </c:pt>
                <c:pt idx="4909">
                  <c:v>1.22725E-3</c:v>
                </c:pt>
                <c:pt idx="4910">
                  <c:v>1.2275000000000001E-3</c:v>
                </c:pt>
                <c:pt idx="4911">
                  <c:v>1.2277499999999999E-3</c:v>
                </c:pt>
                <c:pt idx="4912">
                  <c:v>1.2279999999999999E-3</c:v>
                </c:pt>
                <c:pt idx="4913">
                  <c:v>1.22825E-3</c:v>
                </c:pt>
                <c:pt idx="4914">
                  <c:v>1.2285E-3</c:v>
                </c:pt>
                <c:pt idx="4915">
                  <c:v>1.22875E-3</c:v>
                </c:pt>
                <c:pt idx="4916">
                  <c:v>1.2290000000000001E-3</c:v>
                </c:pt>
                <c:pt idx="4917">
                  <c:v>1.2292500000000001E-3</c:v>
                </c:pt>
                <c:pt idx="4918">
                  <c:v>1.2294999999999999E-3</c:v>
                </c:pt>
                <c:pt idx="4919">
                  <c:v>1.2297499999999999E-3</c:v>
                </c:pt>
                <c:pt idx="4920">
                  <c:v>1.23E-3</c:v>
                </c:pt>
                <c:pt idx="4921">
                  <c:v>1.23025E-3</c:v>
                </c:pt>
                <c:pt idx="4922">
                  <c:v>1.2305E-3</c:v>
                </c:pt>
                <c:pt idx="4923">
                  <c:v>1.2307500000000001E-3</c:v>
                </c:pt>
                <c:pt idx="4924">
                  <c:v>1.2310000000000001E-3</c:v>
                </c:pt>
                <c:pt idx="4925">
                  <c:v>1.2312499999999999E-3</c:v>
                </c:pt>
                <c:pt idx="4926">
                  <c:v>1.2315E-3</c:v>
                </c:pt>
                <c:pt idx="4927">
                  <c:v>1.23175E-3</c:v>
                </c:pt>
                <c:pt idx="4928">
                  <c:v>1.232E-3</c:v>
                </c:pt>
                <c:pt idx="4929">
                  <c:v>1.2322500000000001E-3</c:v>
                </c:pt>
                <c:pt idx="4930">
                  <c:v>1.2325000000000001E-3</c:v>
                </c:pt>
                <c:pt idx="4931">
                  <c:v>1.2327499999999999E-3</c:v>
                </c:pt>
                <c:pt idx="4932">
                  <c:v>1.2329999999999999E-3</c:v>
                </c:pt>
                <c:pt idx="4933">
                  <c:v>1.23325E-3</c:v>
                </c:pt>
                <c:pt idx="4934">
                  <c:v>1.2335E-3</c:v>
                </c:pt>
                <c:pt idx="4935">
                  <c:v>1.23375E-3</c:v>
                </c:pt>
                <c:pt idx="4936">
                  <c:v>1.2340000000000001E-3</c:v>
                </c:pt>
                <c:pt idx="4937">
                  <c:v>1.2342500000000001E-3</c:v>
                </c:pt>
                <c:pt idx="4938">
                  <c:v>1.2344999999999999E-3</c:v>
                </c:pt>
                <c:pt idx="4939">
                  <c:v>1.23475E-3</c:v>
                </c:pt>
                <c:pt idx="4940">
                  <c:v>1.235E-3</c:v>
                </c:pt>
                <c:pt idx="4941">
                  <c:v>1.23525E-3</c:v>
                </c:pt>
                <c:pt idx="4942">
                  <c:v>1.2355000000000001E-3</c:v>
                </c:pt>
                <c:pt idx="4943">
                  <c:v>1.2357500000000001E-3</c:v>
                </c:pt>
                <c:pt idx="4944">
                  <c:v>1.2359999999999999E-3</c:v>
                </c:pt>
                <c:pt idx="4945">
                  <c:v>1.2362499999999999E-3</c:v>
                </c:pt>
                <c:pt idx="4946">
                  <c:v>1.2365E-3</c:v>
                </c:pt>
                <c:pt idx="4947">
                  <c:v>1.23675E-3</c:v>
                </c:pt>
                <c:pt idx="4948">
                  <c:v>1.237E-3</c:v>
                </c:pt>
                <c:pt idx="4949">
                  <c:v>1.2372500000000001E-3</c:v>
                </c:pt>
                <c:pt idx="4950">
                  <c:v>1.2375000000000001E-3</c:v>
                </c:pt>
                <c:pt idx="4951">
                  <c:v>1.2377499999999999E-3</c:v>
                </c:pt>
                <c:pt idx="4952">
                  <c:v>1.238E-3</c:v>
                </c:pt>
                <c:pt idx="4953">
                  <c:v>1.23825E-3</c:v>
                </c:pt>
                <c:pt idx="4954">
                  <c:v>1.2385E-3</c:v>
                </c:pt>
                <c:pt idx="4955">
                  <c:v>1.2387500000000001E-3</c:v>
                </c:pt>
                <c:pt idx="4956">
                  <c:v>1.2390000000000001E-3</c:v>
                </c:pt>
                <c:pt idx="4957">
                  <c:v>1.2392499999999999E-3</c:v>
                </c:pt>
                <c:pt idx="4958">
                  <c:v>1.2394999999999999E-3</c:v>
                </c:pt>
                <c:pt idx="4959">
                  <c:v>1.23975E-3</c:v>
                </c:pt>
                <c:pt idx="4960">
                  <c:v>1.24E-3</c:v>
                </c:pt>
                <c:pt idx="4961">
                  <c:v>1.24025E-3</c:v>
                </c:pt>
                <c:pt idx="4962">
                  <c:v>1.2405000000000001E-3</c:v>
                </c:pt>
                <c:pt idx="4963">
                  <c:v>1.2407500000000001E-3</c:v>
                </c:pt>
                <c:pt idx="4964">
                  <c:v>1.2409999999999999E-3</c:v>
                </c:pt>
                <c:pt idx="4965">
                  <c:v>1.2412499999999999E-3</c:v>
                </c:pt>
                <c:pt idx="4966">
                  <c:v>1.2415E-3</c:v>
                </c:pt>
                <c:pt idx="4967">
                  <c:v>1.24175E-3</c:v>
                </c:pt>
                <c:pt idx="4968">
                  <c:v>1.242E-3</c:v>
                </c:pt>
                <c:pt idx="4969">
                  <c:v>1.2422500000000001E-3</c:v>
                </c:pt>
                <c:pt idx="4970">
                  <c:v>1.2424999999999999E-3</c:v>
                </c:pt>
                <c:pt idx="4971">
                  <c:v>1.2427499999999999E-3</c:v>
                </c:pt>
                <c:pt idx="4972">
                  <c:v>1.243E-3</c:v>
                </c:pt>
                <c:pt idx="4973">
                  <c:v>1.24325E-3</c:v>
                </c:pt>
                <c:pt idx="4974">
                  <c:v>1.2435E-3</c:v>
                </c:pt>
                <c:pt idx="4975">
                  <c:v>1.2437500000000001E-3</c:v>
                </c:pt>
                <c:pt idx="4976">
                  <c:v>1.2440000000000001E-3</c:v>
                </c:pt>
                <c:pt idx="4977">
                  <c:v>1.2442499999999999E-3</c:v>
                </c:pt>
                <c:pt idx="4978">
                  <c:v>1.2444999999999999E-3</c:v>
                </c:pt>
                <c:pt idx="4979">
                  <c:v>1.24475E-3</c:v>
                </c:pt>
                <c:pt idx="4980">
                  <c:v>1.245E-3</c:v>
                </c:pt>
                <c:pt idx="4981">
                  <c:v>1.24525E-3</c:v>
                </c:pt>
                <c:pt idx="4982">
                  <c:v>1.2455000000000001E-3</c:v>
                </c:pt>
                <c:pt idx="4983">
                  <c:v>1.2457499999999999E-3</c:v>
                </c:pt>
                <c:pt idx="4984">
                  <c:v>1.2459999999999999E-3</c:v>
                </c:pt>
                <c:pt idx="4985">
                  <c:v>1.24625E-3</c:v>
                </c:pt>
                <c:pt idx="4986">
                  <c:v>1.2465E-3</c:v>
                </c:pt>
                <c:pt idx="4987">
                  <c:v>1.24675E-3</c:v>
                </c:pt>
                <c:pt idx="4988">
                  <c:v>1.2470000000000001E-3</c:v>
                </c:pt>
                <c:pt idx="4989">
                  <c:v>1.2472500000000001E-3</c:v>
                </c:pt>
                <c:pt idx="4990">
                  <c:v>1.2474999999999999E-3</c:v>
                </c:pt>
                <c:pt idx="4991">
                  <c:v>1.2477499999999999E-3</c:v>
                </c:pt>
                <c:pt idx="4992">
                  <c:v>1.248E-3</c:v>
                </c:pt>
                <c:pt idx="4993">
                  <c:v>1.24825E-3</c:v>
                </c:pt>
                <c:pt idx="4994">
                  <c:v>1.2485E-3</c:v>
                </c:pt>
                <c:pt idx="4995">
                  <c:v>1.2487500000000001E-3</c:v>
                </c:pt>
                <c:pt idx="4996">
                  <c:v>1.2489999999999999E-3</c:v>
                </c:pt>
                <c:pt idx="4997">
                  <c:v>1.2492499999999999E-3</c:v>
                </c:pt>
                <c:pt idx="4998">
                  <c:v>1.2495E-3</c:v>
                </c:pt>
                <c:pt idx="4999">
                  <c:v>1.24975E-3</c:v>
                </c:pt>
                <c:pt idx="5000">
                  <c:v>1.25E-3</c:v>
                </c:pt>
                <c:pt idx="5001">
                  <c:v>1.2502500000000001E-3</c:v>
                </c:pt>
                <c:pt idx="5002">
                  <c:v>1.2505000000000001E-3</c:v>
                </c:pt>
                <c:pt idx="5003">
                  <c:v>1.2507499999999999E-3</c:v>
                </c:pt>
                <c:pt idx="5004">
                  <c:v>1.2509999999999999E-3</c:v>
                </c:pt>
                <c:pt idx="5005">
                  <c:v>1.25125E-3</c:v>
                </c:pt>
                <c:pt idx="5006">
                  <c:v>1.2515E-3</c:v>
                </c:pt>
                <c:pt idx="5007">
                  <c:v>1.25175E-3</c:v>
                </c:pt>
                <c:pt idx="5008">
                  <c:v>1.2520000000000001E-3</c:v>
                </c:pt>
                <c:pt idx="5009">
                  <c:v>1.2522500000000001E-3</c:v>
                </c:pt>
                <c:pt idx="5010">
                  <c:v>1.2524999999999999E-3</c:v>
                </c:pt>
                <c:pt idx="5011">
                  <c:v>1.25275E-3</c:v>
                </c:pt>
                <c:pt idx="5012">
                  <c:v>1.253E-3</c:v>
                </c:pt>
                <c:pt idx="5013">
                  <c:v>1.25325E-3</c:v>
                </c:pt>
                <c:pt idx="5014">
                  <c:v>1.2535000000000001E-3</c:v>
                </c:pt>
                <c:pt idx="5015">
                  <c:v>1.2537500000000001E-3</c:v>
                </c:pt>
                <c:pt idx="5016">
                  <c:v>1.2539999999999999E-3</c:v>
                </c:pt>
                <c:pt idx="5017">
                  <c:v>1.2542499999999999E-3</c:v>
                </c:pt>
                <c:pt idx="5018">
                  <c:v>1.2545E-3</c:v>
                </c:pt>
                <c:pt idx="5019">
                  <c:v>1.25475E-3</c:v>
                </c:pt>
                <c:pt idx="5020">
                  <c:v>1.255E-3</c:v>
                </c:pt>
                <c:pt idx="5021">
                  <c:v>1.2552500000000001E-3</c:v>
                </c:pt>
                <c:pt idx="5022">
                  <c:v>1.2555000000000001E-3</c:v>
                </c:pt>
                <c:pt idx="5023">
                  <c:v>1.2557499999999999E-3</c:v>
                </c:pt>
                <c:pt idx="5024">
                  <c:v>1.256E-3</c:v>
                </c:pt>
                <c:pt idx="5025">
                  <c:v>1.25625E-3</c:v>
                </c:pt>
                <c:pt idx="5026">
                  <c:v>1.2565E-3</c:v>
                </c:pt>
                <c:pt idx="5027">
                  <c:v>1.2567500000000001E-3</c:v>
                </c:pt>
                <c:pt idx="5028">
                  <c:v>1.2570000000000001E-3</c:v>
                </c:pt>
                <c:pt idx="5029">
                  <c:v>1.2572499999999999E-3</c:v>
                </c:pt>
                <c:pt idx="5030">
                  <c:v>1.2574999999999999E-3</c:v>
                </c:pt>
                <c:pt idx="5031">
                  <c:v>1.25775E-3</c:v>
                </c:pt>
                <c:pt idx="5032">
                  <c:v>1.258E-3</c:v>
                </c:pt>
                <c:pt idx="5033">
                  <c:v>1.25825E-3</c:v>
                </c:pt>
                <c:pt idx="5034">
                  <c:v>1.2585000000000001E-3</c:v>
                </c:pt>
                <c:pt idx="5035">
                  <c:v>1.2587500000000001E-3</c:v>
                </c:pt>
                <c:pt idx="5036">
                  <c:v>1.2589999999999999E-3</c:v>
                </c:pt>
                <c:pt idx="5037">
                  <c:v>1.25925E-3</c:v>
                </c:pt>
                <c:pt idx="5038">
                  <c:v>1.2595E-3</c:v>
                </c:pt>
                <c:pt idx="5039">
                  <c:v>1.25975E-3</c:v>
                </c:pt>
                <c:pt idx="5040">
                  <c:v>1.2600000000000001E-3</c:v>
                </c:pt>
                <c:pt idx="5041">
                  <c:v>1.2602500000000001E-3</c:v>
                </c:pt>
                <c:pt idx="5042">
                  <c:v>1.2604999999999999E-3</c:v>
                </c:pt>
                <c:pt idx="5043">
                  <c:v>1.2607499999999999E-3</c:v>
                </c:pt>
                <c:pt idx="5044">
                  <c:v>1.261E-3</c:v>
                </c:pt>
                <c:pt idx="5045">
                  <c:v>1.26125E-3</c:v>
                </c:pt>
                <c:pt idx="5046">
                  <c:v>1.2615E-3</c:v>
                </c:pt>
                <c:pt idx="5047">
                  <c:v>1.2617500000000001E-3</c:v>
                </c:pt>
                <c:pt idx="5048">
                  <c:v>1.2620000000000001E-3</c:v>
                </c:pt>
                <c:pt idx="5049">
                  <c:v>1.2622499999999999E-3</c:v>
                </c:pt>
                <c:pt idx="5050">
                  <c:v>1.2625E-3</c:v>
                </c:pt>
                <c:pt idx="5051">
                  <c:v>1.26275E-3</c:v>
                </c:pt>
                <c:pt idx="5052">
                  <c:v>1.263E-3</c:v>
                </c:pt>
                <c:pt idx="5053">
                  <c:v>1.26325E-3</c:v>
                </c:pt>
                <c:pt idx="5054">
                  <c:v>1.2635000000000001E-3</c:v>
                </c:pt>
                <c:pt idx="5055">
                  <c:v>1.2637499999999999E-3</c:v>
                </c:pt>
                <c:pt idx="5056">
                  <c:v>1.2639999999999999E-3</c:v>
                </c:pt>
                <c:pt idx="5057">
                  <c:v>1.26425E-3</c:v>
                </c:pt>
                <c:pt idx="5058">
                  <c:v>1.2645E-3</c:v>
                </c:pt>
                <c:pt idx="5059">
                  <c:v>1.26475E-3</c:v>
                </c:pt>
                <c:pt idx="5060">
                  <c:v>1.2650000000000001E-3</c:v>
                </c:pt>
                <c:pt idx="5061">
                  <c:v>1.2652500000000001E-3</c:v>
                </c:pt>
                <c:pt idx="5062">
                  <c:v>1.2654999999999999E-3</c:v>
                </c:pt>
                <c:pt idx="5063">
                  <c:v>1.2657499999999999E-3</c:v>
                </c:pt>
                <c:pt idx="5064">
                  <c:v>1.266E-3</c:v>
                </c:pt>
                <c:pt idx="5065">
                  <c:v>1.26625E-3</c:v>
                </c:pt>
                <c:pt idx="5066">
                  <c:v>1.2665E-3</c:v>
                </c:pt>
                <c:pt idx="5067">
                  <c:v>1.2667500000000001E-3</c:v>
                </c:pt>
                <c:pt idx="5068">
                  <c:v>1.2669999999999999E-3</c:v>
                </c:pt>
                <c:pt idx="5069">
                  <c:v>1.2672499999999999E-3</c:v>
                </c:pt>
                <c:pt idx="5070">
                  <c:v>1.2675E-3</c:v>
                </c:pt>
                <c:pt idx="5071">
                  <c:v>1.26775E-3</c:v>
                </c:pt>
                <c:pt idx="5072">
                  <c:v>1.268E-3</c:v>
                </c:pt>
                <c:pt idx="5073">
                  <c:v>1.2682500000000001E-3</c:v>
                </c:pt>
                <c:pt idx="5074">
                  <c:v>1.2685000000000001E-3</c:v>
                </c:pt>
                <c:pt idx="5075">
                  <c:v>1.2687499999999999E-3</c:v>
                </c:pt>
                <c:pt idx="5076">
                  <c:v>1.2689999999999999E-3</c:v>
                </c:pt>
                <c:pt idx="5077">
                  <c:v>1.26925E-3</c:v>
                </c:pt>
                <c:pt idx="5078">
                  <c:v>1.2695E-3</c:v>
                </c:pt>
                <c:pt idx="5079">
                  <c:v>1.26975E-3</c:v>
                </c:pt>
                <c:pt idx="5080">
                  <c:v>1.2700000000000001E-3</c:v>
                </c:pt>
                <c:pt idx="5081">
                  <c:v>1.2702499999999999E-3</c:v>
                </c:pt>
                <c:pt idx="5082">
                  <c:v>1.2704999999999999E-3</c:v>
                </c:pt>
                <c:pt idx="5083">
                  <c:v>1.27075E-3</c:v>
                </c:pt>
                <c:pt idx="5084">
                  <c:v>1.271E-3</c:v>
                </c:pt>
                <c:pt idx="5085">
                  <c:v>1.27125E-3</c:v>
                </c:pt>
                <c:pt idx="5086">
                  <c:v>1.2715000000000001E-3</c:v>
                </c:pt>
                <c:pt idx="5087">
                  <c:v>1.2717500000000001E-3</c:v>
                </c:pt>
                <c:pt idx="5088">
                  <c:v>1.2719999999999999E-3</c:v>
                </c:pt>
                <c:pt idx="5089">
                  <c:v>1.2722499999999999E-3</c:v>
                </c:pt>
                <c:pt idx="5090">
                  <c:v>1.2725E-3</c:v>
                </c:pt>
                <c:pt idx="5091">
                  <c:v>1.27275E-3</c:v>
                </c:pt>
                <c:pt idx="5092">
                  <c:v>1.273E-3</c:v>
                </c:pt>
                <c:pt idx="5093">
                  <c:v>1.2732500000000001E-3</c:v>
                </c:pt>
                <c:pt idx="5094">
                  <c:v>1.2734999999999999E-3</c:v>
                </c:pt>
                <c:pt idx="5095">
                  <c:v>1.2737499999999999E-3</c:v>
                </c:pt>
                <c:pt idx="5096">
                  <c:v>1.274E-3</c:v>
                </c:pt>
                <c:pt idx="5097">
                  <c:v>1.27425E-3</c:v>
                </c:pt>
                <c:pt idx="5098">
                  <c:v>1.2745E-3</c:v>
                </c:pt>
                <c:pt idx="5099">
                  <c:v>1.2747500000000001E-3</c:v>
                </c:pt>
                <c:pt idx="5100">
                  <c:v>1.2750000000000001E-3</c:v>
                </c:pt>
                <c:pt idx="5101">
                  <c:v>1.2752499999999999E-3</c:v>
                </c:pt>
                <c:pt idx="5102">
                  <c:v>1.2754999999999999E-3</c:v>
                </c:pt>
                <c:pt idx="5103">
                  <c:v>1.27575E-3</c:v>
                </c:pt>
                <c:pt idx="5104">
                  <c:v>1.276E-3</c:v>
                </c:pt>
                <c:pt idx="5105">
                  <c:v>1.27625E-3</c:v>
                </c:pt>
                <c:pt idx="5106">
                  <c:v>1.2765000000000001E-3</c:v>
                </c:pt>
                <c:pt idx="5107">
                  <c:v>1.2767500000000001E-3</c:v>
                </c:pt>
                <c:pt idx="5108">
                  <c:v>1.2769999999999999E-3</c:v>
                </c:pt>
                <c:pt idx="5109">
                  <c:v>1.27725E-3</c:v>
                </c:pt>
                <c:pt idx="5110">
                  <c:v>1.2775E-3</c:v>
                </c:pt>
                <c:pt idx="5111">
                  <c:v>1.27775E-3</c:v>
                </c:pt>
                <c:pt idx="5112">
                  <c:v>1.2780000000000001E-3</c:v>
                </c:pt>
                <c:pt idx="5113">
                  <c:v>1.2782500000000001E-3</c:v>
                </c:pt>
                <c:pt idx="5114">
                  <c:v>1.2784999999999999E-3</c:v>
                </c:pt>
                <c:pt idx="5115">
                  <c:v>1.2787499999999999E-3</c:v>
                </c:pt>
                <c:pt idx="5116">
                  <c:v>1.279E-3</c:v>
                </c:pt>
                <c:pt idx="5117">
                  <c:v>1.27925E-3</c:v>
                </c:pt>
                <c:pt idx="5118">
                  <c:v>1.2795E-3</c:v>
                </c:pt>
                <c:pt idx="5119">
                  <c:v>1.2797500000000001E-3</c:v>
                </c:pt>
                <c:pt idx="5120">
                  <c:v>1.2800000000000001E-3</c:v>
                </c:pt>
                <c:pt idx="5121">
                  <c:v>1.2802499999999999E-3</c:v>
                </c:pt>
                <c:pt idx="5122">
                  <c:v>1.2805E-3</c:v>
                </c:pt>
                <c:pt idx="5123">
                  <c:v>1.28075E-3</c:v>
                </c:pt>
                <c:pt idx="5124">
                  <c:v>1.281E-3</c:v>
                </c:pt>
                <c:pt idx="5125">
                  <c:v>1.2812500000000001E-3</c:v>
                </c:pt>
                <c:pt idx="5126">
                  <c:v>1.2815000000000001E-3</c:v>
                </c:pt>
                <c:pt idx="5127">
                  <c:v>1.2817499999999999E-3</c:v>
                </c:pt>
                <c:pt idx="5128">
                  <c:v>1.2819999999999999E-3</c:v>
                </c:pt>
                <c:pt idx="5129">
                  <c:v>1.28225E-3</c:v>
                </c:pt>
                <c:pt idx="5130">
                  <c:v>1.2825E-3</c:v>
                </c:pt>
                <c:pt idx="5131">
                  <c:v>1.28275E-3</c:v>
                </c:pt>
                <c:pt idx="5132">
                  <c:v>1.2830000000000001E-3</c:v>
                </c:pt>
                <c:pt idx="5133">
                  <c:v>1.2832500000000001E-3</c:v>
                </c:pt>
                <c:pt idx="5134">
                  <c:v>1.2834999999999999E-3</c:v>
                </c:pt>
                <c:pt idx="5135">
                  <c:v>1.28375E-3</c:v>
                </c:pt>
                <c:pt idx="5136">
                  <c:v>1.284E-3</c:v>
                </c:pt>
                <c:pt idx="5137">
                  <c:v>1.28425E-3</c:v>
                </c:pt>
                <c:pt idx="5138">
                  <c:v>1.2845000000000001E-3</c:v>
                </c:pt>
                <c:pt idx="5139">
                  <c:v>1.2847500000000001E-3</c:v>
                </c:pt>
                <c:pt idx="5140">
                  <c:v>1.2849999999999999E-3</c:v>
                </c:pt>
                <c:pt idx="5141">
                  <c:v>1.2852499999999999E-3</c:v>
                </c:pt>
                <c:pt idx="5142">
                  <c:v>1.2855E-3</c:v>
                </c:pt>
                <c:pt idx="5143">
                  <c:v>1.28575E-3</c:v>
                </c:pt>
                <c:pt idx="5144">
                  <c:v>1.286E-3</c:v>
                </c:pt>
                <c:pt idx="5145">
                  <c:v>1.2862500000000001E-3</c:v>
                </c:pt>
                <c:pt idx="5146">
                  <c:v>1.2865000000000001E-3</c:v>
                </c:pt>
                <c:pt idx="5147">
                  <c:v>1.2867499999999999E-3</c:v>
                </c:pt>
                <c:pt idx="5148">
                  <c:v>1.2869999999999999E-3</c:v>
                </c:pt>
                <c:pt idx="5149">
                  <c:v>1.28725E-3</c:v>
                </c:pt>
                <c:pt idx="5150">
                  <c:v>1.2875E-3</c:v>
                </c:pt>
                <c:pt idx="5151">
                  <c:v>1.28775E-3</c:v>
                </c:pt>
                <c:pt idx="5152">
                  <c:v>1.2880000000000001E-3</c:v>
                </c:pt>
                <c:pt idx="5153">
                  <c:v>1.2882499999999999E-3</c:v>
                </c:pt>
                <c:pt idx="5154">
                  <c:v>1.2884999999999999E-3</c:v>
                </c:pt>
                <c:pt idx="5155">
                  <c:v>1.28875E-3</c:v>
                </c:pt>
                <c:pt idx="5156">
                  <c:v>1.289E-3</c:v>
                </c:pt>
                <c:pt idx="5157">
                  <c:v>1.28925E-3</c:v>
                </c:pt>
                <c:pt idx="5158">
                  <c:v>1.2895000000000001E-3</c:v>
                </c:pt>
                <c:pt idx="5159">
                  <c:v>1.2897500000000001E-3</c:v>
                </c:pt>
                <c:pt idx="5160">
                  <c:v>1.2899999999999999E-3</c:v>
                </c:pt>
                <c:pt idx="5161">
                  <c:v>1.2902499999999999E-3</c:v>
                </c:pt>
                <c:pt idx="5162">
                  <c:v>1.2905E-3</c:v>
                </c:pt>
                <c:pt idx="5163">
                  <c:v>1.29075E-3</c:v>
                </c:pt>
                <c:pt idx="5164">
                  <c:v>1.291E-3</c:v>
                </c:pt>
                <c:pt idx="5165">
                  <c:v>1.2912500000000001E-3</c:v>
                </c:pt>
                <c:pt idx="5166">
                  <c:v>1.2914999999999999E-3</c:v>
                </c:pt>
                <c:pt idx="5167">
                  <c:v>1.2917499999999999E-3</c:v>
                </c:pt>
                <c:pt idx="5168">
                  <c:v>1.292E-3</c:v>
                </c:pt>
                <c:pt idx="5169">
                  <c:v>1.29225E-3</c:v>
                </c:pt>
                <c:pt idx="5170">
                  <c:v>1.2925E-3</c:v>
                </c:pt>
                <c:pt idx="5171">
                  <c:v>1.2927500000000001E-3</c:v>
                </c:pt>
                <c:pt idx="5172">
                  <c:v>1.2930000000000001E-3</c:v>
                </c:pt>
                <c:pt idx="5173">
                  <c:v>1.2932499999999999E-3</c:v>
                </c:pt>
                <c:pt idx="5174">
                  <c:v>1.2934999999999999E-3</c:v>
                </c:pt>
                <c:pt idx="5175">
                  <c:v>1.29375E-3</c:v>
                </c:pt>
                <c:pt idx="5176">
                  <c:v>1.294E-3</c:v>
                </c:pt>
                <c:pt idx="5177">
                  <c:v>1.29425E-3</c:v>
                </c:pt>
                <c:pt idx="5178">
                  <c:v>1.2945000000000001E-3</c:v>
                </c:pt>
                <c:pt idx="5179">
                  <c:v>1.2947499999999999E-3</c:v>
                </c:pt>
                <c:pt idx="5180">
                  <c:v>1.2949999999999999E-3</c:v>
                </c:pt>
                <c:pt idx="5181">
                  <c:v>1.29525E-3</c:v>
                </c:pt>
                <c:pt idx="5182">
                  <c:v>1.2955E-3</c:v>
                </c:pt>
                <c:pt idx="5183">
                  <c:v>1.29575E-3</c:v>
                </c:pt>
                <c:pt idx="5184">
                  <c:v>1.2960000000000001E-3</c:v>
                </c:pt>
                <c:pt idx="5185">
                  <c:v>1.2962500000000001E-3</c:v>
                </c:pt>
                <c:pt idx="5186">
                  <c:v>1.2964999999999999E-3</c:v>
                </c:pt>
                <c:pt idx="5187">
                  <c:v>1.2967499999999999E-3</c:v>
                </c:pt>
                <c:pt idx="5188">
                  <c:v>1.297E-3</c:v>
                </c:pt>
                <c:pt idx="5189">
                  <c:v>1.29725E-3</c:v>
                </c:pt>
                <c:pt idx="5190">
                  <c:v>1.2975E-3</c:v>
                </c:pt>
                <c:pt idx="5191">
                  <c:v>1.2977500000000001E-3</c:v>
                </c:pt>
                <c:pt idx="5192">
                  <c:v>1.2979999999999999E-3</c:v>
                </c:pt>
                <c:pt idx="5193">
                  <c:v>1.2982499999999999E-3</c:v>
                </c:pt>
                <c:pt idx="5194">
                  <c:v>1.2985E-3</c:v>
                </c:pt>
                <c:pt idx="5195">
                  <c:v>1.29875E-3</c:v>
                </c:pt>
                <c:pt idx="5196">
                  <c:v>1.299E-3</c:v>
                </c:pt>
                <c:pt idx="5197">
                  <c:v>1.2992500000000001E-3</c:v>
                </c:pt>
                <c:pt idx="5198">
                  <c:v>1.2995000000000001E-3</c:v>
                </c:pt>
                <c:pt idx="5199">
                  <c:v>1.2997499999999999E-3</c:v>
                </c:pt>
                <c:pt idx="5200">
                  <c:v>1.2999999999999999E-3</c:v>
                </c:pt>
                <c:pt idx="5201">
                  <c:v>1.30025E-3</c:v>
                </c:pt>
                <c:pt idx="5202">
                  <c:v>1.3005E-3</c:v>
                </c:pt>
                <c:pt idx="5203">
                  <c:v>1.30075E-3</c:v>
                </c:pt>
                <c:pt idx="5204">
                  <c:v>1.3010000000000001E-3</c:v>
                </c:pt>
                <c:pt idx="5205">
                  <c:v>1.3012500000000001E-3</c:v>
                </c:pt>
                <c:pt idx="5206">
                  <c:v>1.3014999999999999E-3</c:v>
                </c:pt>
                <c:pt idx="5207">
                  <c:v>1.30175E-3</c:v>
                </c:pt>
                <c:pt idx="5208">
                  <c:v>1.302E-3</c:v>
                </c:pt>
                <c:pt idx="5209">
                  <c:v>1.30225E-3</c:v>
                </c:pt>
                <c:pt idx="5210">
                  <c:v>1.3025000000000001E-3</c:v>
                </c:pt>
                <c:pt idx="5211">
                  <c:v>1.3027500000000001E-3</c:v>
                </c:pt>
                <c:pt idx="5212">
                  <c:v>1.3029999999999999E-3</c:v>
                </c:pt>
                <c:pt idx="5213">
                  <c:v>1.3032499999999999E-3</c:v>
                </c:pt>
                <c:pt idx="5214">
                  <c:v>1.3035E-3</c:v>
                </c:pt>
                <c:pt idx="5215">
                  <c:v>1.30375E-3</c:v>
                </c:pt>
                <c:pt idx="5216">
                  <c:v>1.304E-3</c:v>
                </c:pt>
                <c:pt idx="5217">
                  <c:v>1.3042500000000001E-3</c:v>
                </c:pt>
                <c:pt idx="5218">
                  <c:v>1.3045000000000001E-3</c:v>
                </c:pt>
                <c:pt idx="5219">
                  <c:v>1.3047499999999999E-3</c:v>
                </c:pt>
                <c:pt idx="5220">
                  <c:v>1.305E-3</c:v>
                </c:pt>
                <c:pt idx="5221">
                  <c:v>1.30525E-3</c:v>
                </c:pt>
                <c:pt idx="5222">
                  <c:v>1.3055E-3</c:v>
                </c:pt>
                <c:pt idx="5223">
                  <c:v>1.3057500000000001E-3</c:v>
                </c:pt>
                <c:pt idx="5224">
                  <c:v>1.3060000000000001E-3</c:v>
                </c:pt>
                <c:pt idx="5225">
                  <c:v>1.3062499999999999E-3</c:v>
                </c:pt>
                <c:pt idx="5226">
                  <c:v>1.3064999999999999E-3</c:v>
                </c:pt>
                <c:pt idx="5227">
                  <c:v>1.30675E-3</c:v>
                </c:pt>
                <c:pt idx="5228">
                  <c:v>1.307E-3</c:v>
                </c:pt>
                <c:pt idx="5229">
                  <c:v>1.30725E-3</c:v>
                </c:pt>
                <c:pt idx="5230">
                  <c:v>1.3075000000000001E-3</c:v>
                </c:pt>
                <c:pt idx="5231">
                  <c:v>1.3077500000000001E-3</c:v>
                </c:pt>
                <c:pt idx="5232">
                  <c:v>1.3079999999999999E-3</c:v>
                </c:pt>
                <c:pt idx="5233">
                  <c:v>1.30825E-3</c:v>
                </c:pt>
                <c:pt idx="5234">
                  <c:v>1.3085E-3</c:v>
                </c:pt>
                <c:pt idx="5235">
                  <c:v>1.30875E-3</c:v>
                </c:pt>
                <c:pt idx="5236">
                  <c:v>1.3090000000000001E-3</c:v>
                </c:pt>
                <c:pt idx="5237">
                  <c:v>1.3092500000000001E-3</c:v>
                </c:pt>
                <c:pt idx="5238">
                  <c:v>1.3094999999999999E-3</c:v>
                </c:pt>
                <c:pt idx="5239">
                  <c:v>1.3097499999999999E-3</c:v>
                </c:pt>
                <c:pt idx="5240">
                  <c:v>1.31E-3</c:v>
                </c:pt>
                <c:pt idx="5241">
                  <c:v>1.31025E-3</c:v>
                </c:pt>
                <c:pt idx="5242">
                  <c:v>1.3105E-3</c:v>
                </c:pt>
                <c:pt idx="5243">
                  <c:v>1.3107500000000001E-3</c:v>
                </c:pt>
                <c:pt idx="5244">
                  <c:v>1.3110000000000001E-3</c:v>
                </c:pt>
                <c:pt idx="5245">
                  <c:v>1.3112499999999999E-3</c:v>
                </c:pt>
                <c:pt idx="5246">
                  <c:v>1.3114999999999999E-3</c:v>
                </c:pt>
                <c:pt idx="5247">
                  <c:v>1.31175E-3</c:v>
                </c:pt>
                <c:pt idx="5248">
                  <c:v>1.312E-3</c:v>
                </c:pt>
                <c:pt idx="5249">
                  <c:v>1.31225E-3</c:v>
                </c:pt>
                <c:pt idx="5250">
                  <c:v>1.3125000000000001E-3</c:v>
                </c:pt>
                <c:pt idx="5251">
                  <c:v>1.3127499999999999E-3</c:v>
                </c:pt>
                <c:pt idx="5252">
                  <c:v>1.3129999999999999E-3</c:v>
                </c:pt>
                <c:pt idx="5253">
                  <c:v>1.31325E-3</c:v>
                </c:pt>
                <c:pt idx="5254">
                  <c:v>1.3135E-3</c:v>
                </c:pt>
                <c:pt idx="5255">
                  <c:v>1.31375E-3</c:v>
                </c:pt>
                <c:pt idx="5256">
                  <c:v>1.3140000000000001E-3</c:v>
                </c:pt>
                <c:pt idx="5257">
                  <c:v>1.3142500000000001E-3</c:v>
                </c:pt>
                <c:pt idx="5258">
                  <c:v>1.3144999999999999E-3</c:v>
                </c:pt>
                <c:pt idx="5259">
                  <c:v>1.3147499999999999E-3</c:v>
                </c:pt>
                <c:pt idx="5260">
                  <c:v>1.315E-3</c:v>
                </c:pt>
                <c:pt idx="5261">
                  <c:v>1.31525E-3</c:v>
                </c:pt>
                <c:pt idx="5262">
                  <c:v>1.3155E-3</c:v>
                </c:pt>
                <c:pt idx="5263">
                  <c:v>1.3157500000000001E-3</c:v>
                </c:pt>
                <c:pt idx="5264">
                  <c:v>1.3159999999999999E-3</c:v>
                </c:pt>
                <c:pt idx="5265">
                  <c:v>1.3162499999999999E-3</c:v>
                </c:pt>
                <c:pt idx="5266">
                  <c:v>1.3165E-3</c:v>
                </c:pt>
                <c:pt idx="5267">
                  <c:v>1.31675E-3</c:v>
                </c:pt>
                <c:pt idx="5268">
                  <c:v>1.317E-3</c:v>
                </c:pt>
                <c:pt idx="5269">
                  <c:v>1.3172500000000001E-3</c:v>
                </c:pt>
                <c:pt idx="5270">
                  <c:v>1.3175000000000001E-3</c:v>
                </c:pt>
                <c:pt idx="5271">
                  <c:v>1.3177499999999999E-3</c:v>
                </c:pt>
                <c:pt idx="5272">
                  <c:v>1.3179999999999999E-3</c:v>
                </c:pt>
                <c:pt idx="5273">
                  <c:v>1.31825E-3</c:v>
                </c:pt>
                <c:pt idx="5274">
                  <c:v>1.3185E-3</c:v>
                </c:pt>
                <c:pt idx="5275">
                  <c:v>1.31875E-3</c:v>
                </c:pt>
                <c:pt idx="5276">
                  <c:v>1.3190000000000001E-3</c:v>
                </c:pt>
                <c:pt idx="5277">
                  <c:v>1.3192499999999999E-3</c:v>
                </c:pt>
                <c:pt idx="5278">
                  <c:v>1.3194999999999999E-3</c:v>
                </c:pt>
                <c:pt idx="5279">
                  <c:v>1.31975E-3</c:v>
                </c:pt>
                <c:pt idx="5280">
                  <c:v>1.32E-3</c:v>
                </c:pt>
                <c:pt idx="5281">
                  <c:v>1.32025E-3</c:v>
                </c:pt>
                <c:pt idx="5282">
                  <c:v>1.3205000000000001E-3</c:v>
                </c:pt>
                <c:pt idx="5283">
                  <c:v>1.3207500000000001E-3</c:v>
                </c:pt>
                <c:pt idx="5284">
                  <c:v>1.3209999999999999E-3</c:v>
                </c:pt>
                <c:pt idx="5285">
                  <c:v>1.3212499999999999E-3</c:v>
                </c:pt>
                <c:pt idx="5286">
                  <c:v>1.3215E-3</c:v>
                </c:pt>
                <c:pt idx="5287">
                  <c:v>1.32175E-3</c:v>
                </c:pt>
                <c:pt idx="5288">
                  <c:v>1.322E-3</c:v>
                </c:pt>
                <c:pt idx="5289">
                  <c:v>1.3222500000000001E-3</c:v>
                </c:pt>
                <c:pt idx="5290">
                  <c:v>1.3225000000000001E-3</c:v>
                </c:pt>
                <c:pt idx="5291">
                  <c:v>1.3227499999999999E-3</c:v>
                </c:pt>
                <c:pt idx="5292">
                  <c:v>1.323E-3</c:v>
                </c:pt>
                <c:pt idx="5293">
                  <c:v>1.32325E-3</c:v>
                </c:pt>
                <c:pt idx="5294">
                  <c:v>1.3235E-3</c:v>
                </c:pt>
                <c:pt idx="5295">
                  <c:v>1.3237500000000001E-3</c:v>
                </c:pt>
                <c:pt idx="5296">
                  <c:v>1.3240000000000001E-3</c:v>
                </c:pt>
                <c:pt idx="5297">
                  <c:v>1.3242499999999999E-3</c:v>
                </c:pt>
                <c:pt idx="5298">
                  <c:v>1.3244999999999999E-3</c:v>
                </c:pt>
                <c:pt idx="5299">
                  <c:v>1.32475E-3</c:v>
                </c:pt>
                <c:pt idx="5300">
                  <c:v>1.325E-3</c:v>
                </c:pt>
                <c:pt idx="5301">
                  <c:v>1.32525E-3</c:v>
                </c:pt>
                <c:pt idx="5302">
                  <c:v>1.3255000000000001E-3</c:v>
                </c:pt>
                <c:pt idx="5303">
                  <c:v>1.3257500000000001E-3</c:v>
                </c:pt>
                <c:pt idx="5304">
                  <c:v>1.3259999999999999E-3</c:v>
                </c:pt>
                <c:pt idx="5305">
                  <c:v>1.32625E-3</c:v>
                </c:pt>
                <c:pt idx="5306">
                  <c:v>1.3265E-3</c:v>
                </c:pt>
                <c:pt idx="5307">
                  <c:v>1.32675E-3</c:v>
                </c:pt>
                <c:pt idx="5308">
                  <c:v>1.3270000000000001E-3</c:v>
                </c:pt>
                <c:pt idx="5309">
                  <c:v>1.3272500000000001E-3</c:v>
                </c:pt>
                <c:pt idx="5310">
                  <c:v>1.3274999999999999E-3</c:v>
                </c:pt>
                <c:pt idx="5311">
                  <c:v>1.3277499999999999E-3</c:v>
                </c:pt>
                <c:pt idx="5312">
                  <c:v>1.328E-3</c:v>
                </c:pt>
                <c:pt idx="5313">
                  <c:v>1.32825E-3</c:v>
                </c:pt>
                <c:pt idx="5314">
                  <c:v>1.3285E-3</c:v>
                </c:pt>
                <c:pt idx="5315">
                  <c:v>1.3287500000000001E-3</c:v>
                </c:pt>
                <c:pt idx="5316">
                  <c:v>1.3290000000000001E-3</c:v>
                </c:pt>
                <c:pt idx="5317">
                  <c:v>1.3292499999999999E-3</c:v>
                </c:pt>
                <c:pt idx="5318">
                  <c:v>1.3295E-3</c:v>
                </c:pt>
                <c:pt idx="5319">
                  <c:v>1.32975E-3</c:v>
                </c:pt>
                <c:pt idx="5320">
                  <c:v>1.33E-3</c:v>
                </c:pt>
                <c:pt idx="5321">
                  <c:v>1.3302500000000001E-3</c:v>
                </c:pt>
                <c:pt idx="5322">
                  <c:v>1.3305000000000001E-3</c:v>
                </c:pt>
                <c:pt idx="5323">
                  <c:v>1.3307499999999999E-3</c:v>
                </c:pt>
                <c:pt idx="5324">
                  <c:v>1.3309999999999999E-3</c:v>
                </c:pt>
                <c:pt idx="5325">
                  <c:v>1.33125E-3</c:v>
                </c:pt>
                <c:pt idx="5326">
                  <c:v>1.3315E-3</c:v>
                </c:pt>
                <c:pt idx="5327">
                  <c:v>1.33175E-3</c:v>
                </c:pt>
                <c:pt idx="5328">
                  <c:v>1.3320000000000001E-3</c:v>
                </c:pt>
                <c:pt idx="5329">
                  <c:v>1.3322500000000001E-3</c:v>
                </c:pt>
                <c:pt idx="5330">
                  <c:v>1.3324999999999999E-3</c:v>
                </c:pt>
                <c:pt idx="5331">
                  <c:v>1.33275E-3</c:v>
                </c:pt>
                <c:pt idx="5332">
                  <c:v>1.333E-3</c:v>
                </c:pt>
                <c:pt idx="5333">
                  <c:v>1.33325E-3</c:v>
                </c:pt>
                <c:pt idx="5334">
                  <c:v>1.3335E-3</c:v>
                </c:pt>
                <c:pt idx="5335">
                  <c:v>1.3337500000000001E-3</c:v>
                </c:pt>
                <c:pt idx="5336">
                  <c:v>1.3339999999999999E-3</c:v>
                </c:pt>
                <c:pt idx="5337">
                  <c:v>1.3342499999999999E-3</c:v>
                </c:pt>
                <c:pt idx="5338">
                  <c:v>1.3345E-3</c:v>
                </c:pt>
                <c:pt idx="5339">
                  <c:v>1.33475E-3</c:v>
                </c:pt>
                <c:pt idx="5340">
                  <c:v>1.335E-3</c:v>
                </c:pt>
                <c:pt idx="5341">
                  <c:v>1.3352500000000001E-3</c:v>
                </c:pt>
                <c:pt idx="5342">
                  <c:v>1.3355000000000001E-3</c:v>
                </c:pt>
                <c:pt idx="5343">
                  <c:v>1.3357499999999999E-3</c:v>
                </c:pt>
                <c:pt idx="5344">
                  <c:v>1.3359999999999999E-3</c:v>
                </c:pt>
                <c:pt idx="5345">
                  <c:v>1.33625E-3</c:v>
                </c:pt>
                <c:pt idx="5346">
                  <c:v>1.3365E-3</c:v>
                </c:pt>
                <c:pt idx="5347">
                  <c:v>1.33675E-3</c:v>
                </c:pt>
                <c:pt idx="5348">
                  <c:v>1.3370000000000001E-3</c:v>
                </c:pt>
                <c:pt idx="5349">
                  <c:v>1.3372499999999999E-3</c:v>
                </c:pt>
                <c:pt idx="5350">
                  <c:v>1.3374999999999999E-3</c:v>
                </c:pt>
                <c:pt idx="5351">
                  <c:v>1.33775E-3</c:v>
                </c:pt>
                <c:pt idx="5352">
                  <c:v>1.338E-3</c:v>
                </c:pt>
                <c:pt idx="5353">
                  <c:v>1.33825E-3</c:v>
                </c:pt>
                <c:pt idx="5354">
                  <c:v>1.3385000000000001E-3</c:v>
                </c:pt>
                <c:pt idx="5355">
                  <c:v>1.3387500000000001E-3</c:v>
                </c:pt>
                <c:pt idx="5356">
                  <c:v>1.3389999999999999E-3</c:v>
                </c:pt>
                <c:pt idx="5357">
                  <c:v>1.3392499999999999E-3</c:v>
                </c:pt>
                <c:pt idx="5358">
                  <c:v>1.3395E-3</c:v>
                </c:pt>
                <c:pt idx="5359">
                  <c:v>1.33975E-3</c:v>
                </c:pt>
                <c:pt idx="5360">
                  <c:v>1.34E-3</c:v>
                </c:pt>
                <c:pt idx="5361">
                  <c:v>1.3402500000000001E-3</c:v>
                </c:pt>
                <c:pt idx="5362">
                  <c:v>1.3404999999999999E-3</c:v>
                </c:pt>
                <c:pt idx="5363">
                  <c:v>1.3407499999999999E-3</c:v>
                </c:pt>
                <c:pt idx="5364">
                  <c:v>1.341E-3</c:v>
                </c:pt>
                <c:pt idx="5365">
                  <c:v>1.34125E-3</c:v>
                </c:pt>
                <c:pt idx="5366">
                  <c:v>1.3415E-3</c:v>
                </c:pt>
                <c:pt idx="5367">
                  <c:v>1.3417500000000001E-3</c:v>
                </c:pt>
                <c:pt idx="5368">
                  <c:v>1.3420000000000001E-3</c:v>
                </c:pt>
                <c:pt idx="5369">
                  <c:v>1.3422499999999999E-3</c:v>
                </c:pt>
                <c:pt idx="5370">
                  <c:v>1.3424999999999999E-3</c:v>
                </c:pt>
                <c:pt idx="5371">
                  <c:v>1.34275E-3</c:v>
                </c:pt>
                <c:pt idx="5372">
                  <c:v>1.343E-3</c:v>
                </c:pt>
                <c:pt idx="5373">
                  <c:v>1.34325E-3</c:v>
                </c:pt>
                <c:pt idx="5374">
                  <c:v>1.3435000000000001E-3</c:v>
                </c:pt>
                <c:pt idx="5375">
                  <c:v>1.3437499999999999E-3</c:v>
                </c:pt>
                <c:pt idx="5376">
                  <c:v>1.3439999999999999E-3</c:v>
                </c:pt>
                <c:pt idx="5377">
                  <c:v>1.34425E-3</c:v>
                </c:pt>
                <c:pt idx="5378">
                  <c:v>1.3445E-3</c:v>
                </c:pt>
                <c:pt idx="5379">
                  <c:v>1.34475E-3</c:v>
                </c:pt>
                <c:pt idx="5380">
                  <c:v>1.3450000000000001E-3</c:v>
                </c:pt>
                <c:pt idx="5381">
                  <c:v>1.3452500000000001E-3</c:v>
                </c:pt>
                <c:pt idx="5382">
                  <c:v>1.3454999999999999E-3</c:v>
                </c:pt>
                <c:pt idx="5383">
                  <c:v>1.3457499999999999E-3</c:v>
                </c:pt>
                <c:pt idx="5384">
                  <c:v>1.346E-3</c:v>
                </c:pt>
                <c:pt idx="5385">
                  <c:v>1.34625E-3</c:v>
                </c:pt>
                <c:pt idx="5386">
                  <c:v>1.3465E-3</c:v>
                </c:pt>
                <c:pt idx="5387">
                  <c:v>1.3467500000000001E-3</c:v>
                </c:pt>
                <c:pt idx="5388">
                  <c:v>1.3470000000000001E-3</c:v>
                </c:pt>
                <c:pt idx="5389">
                  <c:v>1.3472499999999999E-3</c:v>
                </c:pt>
                <c:pt idx="5390">
                  <c:v>1.3475E-3</c:v>
                </c:pt>
                <c:pt idx="5391">
                  <c:v>1.34775E-3</c:v>
                </c:pt>
                <c:pt idx="5392">
                  <c:v>1.348E-3</c:v>
                </c:pt>
                <c:pt idx="5393">
                  <c:v>1.3482500000000001E-3</c:v>
                </c:pt>
                <c:pt idx="5394">
                  <c:v>1.3485000000000001E-3</c:v>
                </c:pt>
                <c:pt idx="5395">
                  <c:v>1.3487499999999999E-3</c:v>
                </c:pt>
                <c:pt idx="5396">
                  <c:v>1.3489999999999999E-3</c:v>
                </c:pt>
                <c:pt idx="5397">
                  <c:v>1.34925E-3</c:v>
                </c:pt>
                <c:pt idx="5398">
                  <c:v>1.3495E-3</c:v>
                </c:pt>
                <c:pt idx="5399">
                  <c:v>1.34975E-3</c:v>
                </c:pt>
                <c:pt idx="5400">
                  <c:v>1.3500000000000001E-3</c:v>
                </c:pt>
                <c:pt idx="5401">
                  <c:v>1.3502500000000001E-3</c:v>
                </c:pt>
                <c:pt idx="5402">
                  <c:v>1.3504999999999999E-3</c:v>
                </c:pt>
                <c:pt idx="5403">
                  <c:v>1.35075E-3</c:v>
                </c:pt>
                <c:pt idx="5404">
                  <c:v>1.351E-3</c:v>
                </c:pt>
                <c:pt idx="5405">
                  <c:v>1.35125E-3</c:v>
                </c:pt>
                <c:pt idx="5406">
                  <c:v>1.3515000000000001E-3</c:v>
                </c:pt>
                <c:pt idx="5407">
                  <c:v>1.3517500000000001E-3</c:v>
                </c:pt>
                <c:pt idx="5408">
                  <c:v>1.3519999999999999E-3</c:v>
                </c:pt>
                <c:pt idx="5409">
                  <c:v>1.3522499999999999E-3</c:v>
                </c:pt>
                <c:pt idx="5410">
                  <c:v>1.3525E-3</c:v>
                </c:pt>
                <c:pt idx="5411">
                  <c:v>1.35275E-3</c:v>
                </c:pt>
                <c:pt idx="5412">
                  <c:v>1.353E-3</c:v>
                </c:pt>
                <c:pt idx="5413">
                  <c:v>1.3532500000000001E-3</c:v>
                </c:pt>
                <c:pt idx="5414">
                  <c:v>1.3535000000000001E-3</c:v>
                </c:pt>
                <c:pt idx="5415">
                  <c:v>1.3537499999999999E-3</c:v>
                </c:pt>
                <c:pt idx="5416">
                  <c:v>1.354E-3</c:v>
                </c:pt>
                <c:pt idx="5417">
                  <c:v>1.35425E-3</c:v>
                </c:pt>
                <c:pt idx="5418">
                  <c:v>1.3545E-3</c:v>
                </c:pt>
                <c:pt idx="5419">
                  <c:v>1.3547500000000001E-3</c:v>
                </c:pt>
                <c:pt idx="5420">
                  <c:v>1.3550000000000001E-3</c:v>
                </c:pt>
                <c:pt idx="5421">
                  <c:v>1.3552499999999999E-3</c:v>
                </c:pt>
                <c:pt idx="5422">
                  <c:v>1.3554999999999999E-3</c:v>
                </c:pt>
                <c:pt idx="5423">
                  <c:v>1.35575E-3</c:v>
                </c:pt>
                <c:pt idx="5424">
                  <c:v>1.356E-3</c:v>
                </c:pt>
                <c:pt idx="5425">
                  <c:v>1.35625E-3</c:v>
                </c:pt>
                <c:pt idx="5426">
                  <c:v>1.3565000000000001E-3</c:v>
                </c:pt>
                <c:pt idx="5427">
                  <c:v>1.3567500000000001E-3</c:v>
                </c:pt>
                <c:pt idx="5428">
                  <c:v>1.3569999999999999E-3</c:v>
                </c:pt>
                <c:pt idx="5429">
                  <c:v>1.3572499999999999E-3</c:v>
                </c:pt>
                <c:pt idx="5430">
                  <c:v>1.3575E-3</c:v>
                </c:pt>
                <c:pt idx="5431">
                  <c:v>1.35775E-3</c:v>
                </c:pt>
                <c:pt idx="5432">
                  <c:v>1.358E-3</c:v>
                </c:pt>
                <c:pt idx="5433">
                  <c:v>1.3582500000000001E-3</c:v>
                </c:pt>
                <c:pt idx="5434">
                  <c:v>1.3584999999999999E-3</c:v>
                </c:pt>
                <c:pt idx="5435">
                  <c:v>1.3587499999999999E-3</c:v>
                </c:pt>
                <c:pt idx="5436">
                  <c:v>1.359E-3</c:v>
                </c:pt>
                <c:pt idx="5437">
                  <c:v>1.35925E-3</c:v>
                </c:pt>
                <c:pt idx="5438">
                  <c:v>1.3595E-3</c:v>
                </c:pt>
                <c:pt idx="5439">
                  <c:v>1.3597500000000001E-3</c:v>
                </c:pt>
                <c:pt idx="5440">
                  <c:v>1.3600000000000001E-3</c:v>
                </c:pt>
                <c:pt idx="5441">
                  <c:v>1.3602499999999999E-3</c:v>
                </c:pt>
                <c:pt idx="5442">
                  <c:v>1.3604999999999999E-3</c:v>
                </c:pt>
                <c:pt idx="5443">
                  <c:v>1.36075E-3</c:v>
                </c:pt>
                <c:pt idx="5444">
                  <c:v>1.361E-3</c:v>
                </c:pt>
                <c:pt idx="5445">
                  <c:v>1.36125E-3</c:v>
                </c:pt>
                <c:pt idx="5446">
                  <c:v>1.3615000000000001E-3</c:v>
                </c:pt>
                <c:pt idx="5447">
                  <c:v>1.3617499999999999E-3</c:v>
                </c:pt>
                <c:pt idx="5448">
                  <c:v>1.3619999999999999E-3</c:v>
                </c:pt>
                <c:pt idx="5449">
                  <c:v>1.36225E-3</c:v>
                </c:pt>
                <c:pt idx="5450">
                  <c:v>1.3625E-3</c:v>
                </c:pt>
                <c:pt idx="5451">
                  <c:v>1.36275E-3</c:v>
                </c:pt>
                <c:pt idx="5452">
                  <c:v>1.3630000000000001E-3</c:v>
                </c:pt>
                <c:pt idx="5453">
                  <c:v>1.3632500000000001E-3</c:v>
                </c:pt>
                <c:pt idx="5454">
                  <c:v>1.3634999999999999E-3</c:v>
                </c:pt>
                <c:pt idx="5455">
                  <c:v>1.3637499999999999E-3</c:v>
                </c:pt>
                <c:pt idx="5456">
                  <c:v>1.364E-3</c:v>
                </c:pt>
                <c:pt idx="5457">
                  <c:v>1.36425E-3</c:v>
                </c:pt>
                <c:pt idx="5458">
                  <c:v>1.3645E-3</c:v>
                </c:pt>
                <c:pt idx="5459">
                  <c:v>1.3647500000000001E-3</c:v>
                </c:pt>
                <c:pt idx="5460">
                  <c:v>1.3649999999999999E-3</c:v>
                </c:pt>
                <c:pt idx="5461">
                  <c:v>1.3652499999999999E-3</c:v>
                </c:pt>
                <c:pt idx="5462">
                  <c:v>1.3655E-3</c:v>
                </c:pt>
                <c:pt idx="5463">
                  <c:v>1.36575E-3</c:v>
                </c:pt>
                <c:pt idx="5464">
                  <c:v>1.366E-3</c:v>
                </c:pt>
                <c:pt idx="5465">
                  <c:v>1.3662500000000001E-3</c:v>
                </c:pt>
                <c:pt idx="5466">
                  <c:v>1.3665000000000001E-3</c:v>
                </c:pt>
                <c:pt idx="5467">
                  <c:v>1.3667499999999999E-3</c:v>
                </c:pt>
                <c:pt idx="5468">
                  <c:v>1.3669999999999999E-3</c:v>
                </c:pt>
                <c:pt idx="5469">
                  <c:v>1.36725E-3</c:v>
                </c:pt>
                <c:pt idx="5470">
                  <c:v>1.3675E-3</c:v>
                </c:pt>
                <c:pt idx="5471">
                  <c:v>1.36775E-3</c:v>
                </c:pt>
                <c:pt idx="5472">
                  <c:v>1.3680000000000001E-3</c:v>
                </c:pt>
                <c:pt idx="5473">
                  <c:v>1.3682499999999999E-3</c:v>
                </c:pt>
                <c:pt idx="5474">
                  <c:v>1.3684999999999999E-3</c:v>
                </c:pt>
                <c:pt idx="5475">
                  <c:v>1.36875E-3</c:v>
                </c:pt>
                <c:pt idx="5476">
                  <c:v>1.369E-3</c:v>
                </c:pt>
                <c:pt idx="5477">
                  <c:v>1.36925E-3</c:v>
                </c:pt>
                <c:pt idx="5478">
                  <c:v>1.3695000000000001E-3</c:v>
                </c:pt>
                <c:pt idx="5479">
                  <c:v>1.3697500000000001E-3</c:v>
                </c:pt>
                <c:pt idx="5480">
                  <c:v>1.3699999999999999E-3</c:v>
                </c:pt>
                <c:pt idx="5481">
                  <c:v>1.3702499999999999E-3</c:v>
                </c:pt>
                <c:pt idx="5482">
                  <c:v>1.3705E-3</c:v>
                </c:pt>
                <c:pt idx="5483">
                  <c:v>1.37075E-3</c:v>
                </c:pt>
                <c:pt idx="5484">
                  <c:v>1.371E-3</c:v>
                </c:pt>
                <c:pt idx="5485">
                  <c:v>1.3712500000000001E-3</c:v>
                </c:pt>
                <c:pt idx="5486">
                  <c:v>1.3715000000000001E-3</c:v>
                </c:pt>
                <c:pt idx="5487">
                  <c:v>1.3717499999999999E-3</c:v>
                </c:pt>
                <c:pt idx="5488">
                  <c:v>1.372E-3</c:v>
                </c:pt>
                <c:pt idx="5489">
                  <c:v>1.37225E-3</c:v>
                </c:pt>
                <c:pt idx="5490">
                  <c:v>1.3725E-3</c:v>
                </c:pt>
                <c:pt idx="5491">
                  <c:v>1.3727500000000001E-3</c:v>
                </c:pt>
                <c:pt idx="5492">
                  <c:v>1.3730000000000001E-3</c:v>
                </c:pt>
                <c:pt idx="5493">
                  <c:v>1.3732499999999999E-3</c:v>
                </c:pt>
                <c:pt idx="5494">
                  <c:v>1.3734999999999999E-3</c:v>
                </c:pt>
                <c:pt idx="5495">
                  <c:v>1.37375E-3</c:v>
                </c:pt>
                <c:pt idx="5496">
                  <c:v>1.374E-3</c:v>
                </c:pt>
                <c:pt idx="5497">
                  <c:v>1.37425E-3</c:v>
                </c:pt>
                <c:pt idx="5498">
                  <c:v>1.3745000000000001E-3</c:v>
                </c:pt>
                <c:pt idx="5499">
                  <c:v>1.3747500000000001E-3</c:v>
                </c:pt>
                <c:pt idx="5500">
                  <c:v>1.3749999999999999E-3</c:v>
                </c:pt>
                <c:pt idx="5501">
                  <c:v>1.37525E-3</c:v>
                </c:pt>
                <c:pt idx="5502">
                  <c:v>1.3755E-3</c:v>
                </c:pt>
                <c:pt idx="5503">
                  <c:v>1.37575E-3</c:v>
                </c:pt>
                <c:pt idx="5504">
                  <c:v>1.3760000000000001E-3</c:v>
                </c:pt>
                <c:pt idx="5505">
                  <c:v>1.3762500000000001E-3</c:v>
                </c:pt>
                <c:pt idx="5506">
                  <c:v>1.3764999999999999E-3</c:v>
                </c:pt>
                <c:pt idx="5507">
                  <c:v>1.3767499999999999E-3</c:v>
                </c:pt>
                <c:pt idx="5508">
                  <c:v>1.377E-3</c:v>
                </c:pt>
                <c:pt idx="5509">
                  <c:v>1.37725E-3</c:v>
                </c:pt>
                <c:pt idx="5510">
                  <c:v>1.3775E-3</c:v>
                </c:pt>
                <c:pt idx="5511">
                  <c:v>1.3777500000000001E-3</c:v>
                </c:pt>
                <c:pt idx="5512">
                  <c:v>1.3780000000000001E-3</c:v>
                </c:pt>
                <c:pt idx="5513">
                  <c:v>1.3782499999999999E-3</c:v>
                </c:pt>
                <c:pt idx="5514">
                  <c:v>1.3785E-3</c:v>
                </c:pt>
                <c:pt idx="5515">
                  <c:v>1.37875E-3</c:v>
                </c:pt>
                <c:pt idx="5516">
                  <c:v>1.379E-3</c:v>
                </c:pt>
                <c:pt idx="5517">
                  <c:v>1.3792500000000001E-3</c:v>
                </c:pt>
                <c:pt idx="5518">
                  <c:v>1.3795000000000001E-3</c:v>
                </c:pt>
                <c:pt idx="5519">
                  <c:v>1.3797499999999999E-3</c:v>
                </c:pt>
                <c:pt idx="5520">
                  <c:v>1.3799999999999999E-3</c:v>
                </c:pt>
                <c:pt idx="5521">
                  <c:v>1.38025E-3</c:v>
                </c:pt>
                <c:pt idx="5522">
                  <c:v>1.3805E-3</c:v>
                </c:pt>
                <c:pt idx="5523">
                  <c:v>1.38075E-3</c:v>
                </c:pt>
                <c:pt idx="5524">
                  <c:v>1.3810000000000001E-3</c:v>
                </c:pt>
                <c:pt idx="5525">
                  <c:v>1.3812500000000001E-3</c:v>
                </c:pt>
                <c:pt idx="5526">
                  <c:v>1.3814999999999999E-3</c:v>
                </c:pt>
                <c:pt idx="5527">
                  <c:v>1.3817499999999999E-3</c:v>
                </c:pt>
                <c:pt idx="5528">
                  <c:v>1.382E-3</c:v>
                </c:pt>
                <c:pt idx="5529">
                  <c:v>1.38225E-3</c:v>
                </c:pt>
                <c:pt idx="5530">
                  <c:v>1.3825E-3</c:v>
                </c:pt>
                <c:pt idx="5531">
                  <c:v>1.3827500000000001E-3</c:v>
                </c:pt>
                <c:pt idx="5532">
                  <c:v>1.3829999999999999E-3</c:v>
                </c:pt>
                <c:pt idx="5533">
                  <c:v>1.3832499999999999E-3</c:v>
                </c:pt>
                <c:pt idx="5534">
                  <c:v>1.3835E-3</c:v>
                </c:pt>
                <c:pt idx="5535">
                  <c:v>1.38375E-3</c:v>
                </c:pt>
                <c:pt idx="5536">
                  <c:v>1.384E-3</c:v>
                </c:pt>
                <c:pt idx="5537">
                  <c:v>1.3842500000000001E-3</c:v>
                </c:pt>
                <c:pt idx="5538">
                  <c:v>1.3845000000000001E-3</c:v>
                </c:pt>
                <c:pt idx="5539">
                  <c:v>1.3847499999999999E-3</c:v>
                </c:pt>
                <c:pt idx="5540">
                  <c:v>1.3849999999999999E-3</c:v>
                </c:pt>
                <c:pt idx="5541">
                  <c:v>1.38525E-3</c:v>
                </c:pt>
                <c:pt idx="5542">
                  <c:v>1.3855E-3</c:v>
                </c:pt>
                <c:pt idx="5543">
                  <c:v>1.38575E-3</c:v>
                </c:pt>
                <c:pt idx="5544">
                  <c:v>1.3860000000000001E-3</c:v>
                </c:pt>
                <c:pt idx="5545">
                  <c:v>1.3862499999999999E-3</c:v>
                </c:pt>
                <c:pt idx="5546">
                  <c:v>1.3864999999999999E-3</c:v>
                </c:pt>
                <c:pt idx="5547">
                  <c:v>1.38675E-3</c:v>
                </c:pt>
                <c:pt idx="5548">
                  <c:v>1.387E-3</c:v>
                </c:pt>
                <c:pt idx="5549">
                  <c:v>1.38725E-3</c:v>
                </c:pt>
                <c:pt idx="5550">
                  <c:v>1.3875000000000001E-3</c:v>
                </c:pt>
                <c:pt idx="5551">
                  <c:v>1.3877500000000001E-3</c:v>
                </c:pt>
                <c:pt idx="5552">
                  <c:v>1.3879999999999999E-3</c:v>
                </c:pt>
                <c:pt idx="5553">
                  <c:v>1.3882499999999999E-3</c:v>
                </c:pt>
                <c:pt idx="5554">
                  <c:v>1.3885E-3</c:v>
                </c:pt>
                <c:pt idx="5555">
                  <c:v>1.38875E-3</c:v>
                </c:pt>
                <c:pt idx="5556">
                  <c:v>1.389E-3</c:v>
                </c:pt>
                <c:pt idx="5557">
                  <c:v>1.3892500000000001E-3</c:v>
                </c:pt>
                <c:pt idx="5558">
                  <c:v>1.3894999999999999E-3</c:v>
                </c:pt>
                <c:pt idx="5559">
                  <c:v>1.3897499999999999E-3</c:v>
                </c:pt>
                <c:pt idx="5560">
                  <c:v>1.39E-3</c:v>
                </c:pt>
                <c:pt idx="5561">
                  <c:v>1.39025E-3</c:v>
                </c:pt>
                <c:pt idx="5562">
                  <c:v>1.3905E-3</c:v>
                </c:pt>
                <c:pt idx="5563">
                  <c:v>1.3907500000000001E-3</c:v>
                </c:pt>
                <c:pt idx="5564">
                  <c:v>1.3910000000000001E-3</c:v>
                </c:pt>
                <c:pt idx="5565">
                  <c:v>1.3912499999999999E-3</c:v>
                </c:pt>
                <c:pt idx="5566">
                  <c:v>1.3914999999999999E-3</c:v>
                </c:pt>
                <c:pt idx="5567">
                  <c:v>1.39175E-3</c:v>
                </c:pt>
                <c:pt idx="5568">
                  <c:v>1.392E-3</c:v>
                </c:pt>
                <c:pt idx="5569">
                  <c:v>1.39225E-3</c:v>
                </c:pt>
                <c:pt idx="5570">
                  <c:v>1.3925000000000001E-3</c:v>
                </c:pt>
                <c:pt idx="5571">
                  <c:v>1.3927500000000001E-3</c:v>
                </c:pt>
                <c:pt idx="5572">
                  <c:v>1.3929999999999999E-3</c:v>
                </c:pt>
                <c:pt idx="5573">
                  <c:v>1.39325E-3</c:v>
                </c:pt>
                <c:pt idx="5574">
                  <c:v>1.3935E-3</c:v>
                </c:pt>
                <c:pt idx="5575">
                  <c:v>1.39375E-3</c:v>
                </c:pt>
                <c:pt idx="5576">
                  <c:v>1.3940000000000001E-3</c:v>
                </c:pt>
                <c:pt idx="5577">
                  <c:v>1.3942500000000001E-3</c:v>
                </c:pt>
                <c:pt idx="5578">
                  <c:v>1.3944999999999999E-3</c:v>
                </c:pt>
                <c:pt idx="5579">
                  <c:v>1.3947499999999999E-3</c:v>
                </c:pt>
                <c:pt idx="5580">
                  <c:v>1.395E-3</c:v>
                </c:pt>
                <c:pt idx="5581">
                  <c:v>1.39525E-3</c:v>
                </c:pt>
                <c:pt idx="5582">
                  <c:v>1.3955E-3</c:v>
                </c:pt>
                <c:pt idx="5583">
                  <c:v>1.3957500000000001E-3</c:v>
                </c:pt>
                <c:pt idx="5584">
                  <c:v>1.3960000000000001E-3</c:v>
                </c:pt>
                <c:pt idx="5585">
                  <c:v>1.3962499999999999E-3</c:v>
                </c:pt>
                <c:pt idx="5586">
                  <c:v>1.3965E-3</c:v>
                </c:pt>
                <c:pt idx="5587">
                  <c:v>1.39675E-3</c:v>
                </c:pt>
                <c:pt idx="5588">
                  <c:v>1.397E-3</c:v>
                </c:pt>
                <c:pt idx="5589">
                  <c:v>1.3972500000000001E-3</c:v>
                </c:pt>
                <c:pt idx="5590">
                  <c:v>1.3975000000000001E-3</c:v>
                </c:pt>
                <c:pt idx="5591">
                  <c:v>1.3977499999999999E-3</c:v>
                </c:pt>
                <c:pt idx="5592">
                  <c:v>1.3979999999999999E-3</c:v>
                </c:pt>
                <c:pt idx="5593">
                  <c:v>1.39825E-3</c:v>
                </c:pt>
                <c:pt idx="5594">
                  <c:v>1.3985E-3</c:v>
                </c:pt>
                <c:pt idx="5595">
                  <c:v>1.39875E-3</c:v>
                </c:pt>
                <c:pt idx="5596">
                  <c:v>1.3990000000000001E-3</c:v>
                </c:pt>
                <c:pt idx="5597">
                  <c:v>1.3992500000000001E-3</c:v>
                </c:pt>
                <c:pt idx="5598">
                  <c:v>1.3994999999999999E-3</c:v>
                </c:pt>
                <c:pt idx="5599">
                  <c:v>1.39975E-3</c:v>
                </c:pt>
                <c:pt idx="5600">
                  <c:v>1.4E-3</c:v>
                </c:pt>
                <c:pt idx="5601">
                  <c:v>1.40025E-3</c:v>
                </c:pt>
                <c:pt idx="5602">
                  <c:v>1.4005000000000001E-3</c:v>
                </c:pt>
                <c:pt idx="5603">
                  <c:v>1.4007500000000001E-3</c:v>
                </c:pt>
                <c:pt idx="5604">
                  <c:v>1.4009999999999999E-3</c:v>
                </c:pt>
                <c:pt idx="5605">
                  <c:v>1.4012499999999999E-3</c:v>
                </c:pt>
                <c:pt idx="5606">
                  <c:v>1.4015E-3</c:v>
                </c:pt>
                <c:pt idx="5607">
                  <c:v>1.40175E-3</c:v>
                </c:pt>
                <c:pt idx="5608">
                  <c:v>1.402E-3</c:v>
                </c:pt>
                <c:pt idx="5609">
                  <c:v>1.4022500000000001E-3</c:v>
                </c:pt>
                <c:pt idx="5610">
                  <c:v>1.4025000000000001E-3</c:v>
                </c:pt>
                <c:pt idx="5611">
                  <c:v>1.4027499999999999E-3</c:v>
                </c:pt>
                <c:pt idx="5612">
                  <c:v>1.403E-3</c:v>
                </c:pt>
                <c:pt idx="5613">
                  <c:v>1.40325E-3</c:v>
                </c:pt>
                <c:pt idx="5614">
                  <c:v>1.4035E-3</c:v>
                </c:pt>
                <c:pt idx="5615">
                  <c:v>1.40375E-3</c:v>
                </c:pt>
                <c:pt idx="5616">
                  <c:v>1.4040000000000001E-3</c:v>
                </c:pt>
                <c:pt idx="5617">
                  <c:v>1.4042499999999999E-3</c:v>
                </c:pt>
                <c:pt idx="5618">
                  <c:v>1.4044999999999999E-3</c:v>
                </c:pt>
                <c:pt idx="5619">
                  <c:v>1.40475E-3</c:v>
                </c:pt>
                <c:pt idx="5620">
                  <c:v>1.405E-3</c:v>
                </c:pt>
                <c:pt idx="5621">
                  <c:v>1.40525E-3</c:v>
                </c:pt>
                <c:pt idx="5622">
                  <c:v>1.4055000000000001E-3</c:v>
                </c:pt>
                <c:pt idx="5623">
                  <c:v>1.4057500000000001E-3</c:v>
                </c:pt>
                <c:pt idx="5624">
                  <c:v>1.4059999999999999E-3</c:v>
                </c:pt>
                <c:pt idx="5625">
                  <c:v>1.4062499999999999E-3</c:v>
                </c:pt>
                <c:pt idx="5626">
                  <c:v>1.4065E-3</c:v>
                </c:pt>
                <c:pt idx="5627">
                  <c:v>1.40675E-3</c:v>
                </c:pt>
                <c:pt idx="5628">
                  <c:v>1.407E-3</c:v>
                </c:pt>
                <c:pt idx="5629">
                  <c:v>1.4072500000000001E-3</c:v>
                </c:pt>
                <c:pt idx="5630">
                  <c:v>1.4074999999999999E-3</c:v>
                </c:pt>
                <c:pt idx="5631">
                  <c:v>1.4077499999999999E-3</c:v>
                </c:pt>
                <c:pt idx="5632">
                  <c:v>1.408E-3</c:v>
                </c:pt>
                <c:pt idx="5633">
                  <c:v>1.40825E-3</c:v>
                </c:pt>
                <c:pt idx="5634">
                  <c:v>1.4085E-3</c:v>
                </c:pt>
                <c:pt idx="5635">
                  <c:v>1.4087500000000001E-3</c:v>
                </c:pt>
                <c:pt idx="5636">
                  <c:v>1.4090000000000001E-3</c:v>
                </c:pt>
                <c:pt idx="5637">
                  <c:v>1.4092499999999999E-3</c:v>
                </c:pt>
                <c:pt idx="5638">
                  <c:v>1.4094999999999999E-3</c:v>
                </c:pt>
                <c:pt idx="5639">
                  <c:v>1.40975E-3</c:v>
                </c:pt>
                <c:pt idx="5640">
                  <c:v>1.41E-3</c:v>
                </c:pt>
                <c:pt idx="5641">
                  <c:v>1.41025E-3</c:v>
                </c:pt>
                <c:pt idx="5642">
                  <c:v>1.4105000000000001E-3</c:v>
                </c:pt>
                <c:pt idx="5643">
                  <c:v>1.4107499999999999E-3</c:v>
                </c:pt>
                <c:pt idx="5644">
                  <c:v>1.4109999999999999E-3</c:v>
                </c:pt>
                <c:pt idx="5645">
                  <c:v>1.41125E-3</c:v>
                </c:pt>
                <c:pt idx="5646">
                  <c:v>1.4115E-3</c:v>
                </c:pt>
                <c:pt idx="5647">
                  <c:v>1.41175E-3</c:v>
                </c:pt>
                <c:pt idx="5648">
                  <c:v>1.4120000000000001E-3</c:v>
                </c:pt>
                <c:pt idx="5649">
                  <c:v>1.4122500000000001E-3</c:v>
                </c:pt>
                <c:pt idx="5650">
                  <c:v>1.4124999999999999E-3</c:v>
                </c:pt>
                <c:pt idx="5651">
                  <c:v>1.4127499999999999E-3</c:v>
                </c:pt>
                <c:pt idx="5652">
                  <c:v>1.413E-3</c:v>
                </c:pt>
                <c:pt idx="5653">
                  <c:v>1.41325E-3</c:v>
                </c:pt>
                <c:pt idx="5654">
                  <c:v>1.4135E-3</c:v>
                </c:pt>
                <c:pt idx="5655">
                  <c:v>1.4137500000000001E-3</c:v>
                </c:pt>
                <c:pt idx="5656">
                  <c:v>1.4139999999999999E-3</c:v>
                </c:pt>
                <c:pt idx="5657">
                  <c:v>1.4142499999999999E-3</c:v>
                </c:pt>
                <c:pt idx="5658">
                  <c:v>1.4145E-3</c:v>
                </c:pt>
                <c:pt idx="5659">
                  <c:v>1.41475E-3</c:v>
                </c:pt>
                <c:pt idx="5660">
                  <c:v>1.415E-3</c:v>
                </c:pt>
                <c:pt idx="5661">
                  <c:v>1.4152500000000001E-3</c:v>
                </c:pt>
                <c:pt idx="5662">
                  <c:v>1.4155000000000001E-3</c:v>
                </c:pt>
                <c:pt idx="5663">
                  <c:v>1.4157499999999999E-3</c:v>
                </c:pt>
                <c:pt idx="5664">
                  <c:v>1.4159999999999999E-3</c:v>
                </c:pt>
                <c:pt idx="5665">
                  <c:v>1.41625E-3</c:v>
                </c:pt>
                <c:pt idx="5666">
                  <c:v>1.4165E-3</c:v>
                </c:pt>
                <c:pt idx="5667">
                  <c:v>1.41675E-3</c:v>
                </c:pt>
                <c:pt idx="5668">
                  <c:v>1.4170000000000001E-3</c:v>
                </c:pt>
                <c:pt idx="5669">
                  <c:v>1.4172500000000001E-3</c:v>
                </c:pt>
                <c:pt idx="5670">
                  <c:v>1.4174999999999999E-3</c:v>
                </c:pt>
                <c:pt idx="5671">
                  <c:v>1.41775E-3</c:v>
                </c:pt>
                <c:pt idx="5672">
                  <c:v>1.418E-3</c:v>
                </c:pt>
                <c:pt idx="5673">
                  <c:v>1.41825E-3</c:v>
                </c:pt>
                <c:pt idx="5674">
                  <c:v>1.4185000000000001E-3</c:v>
                </c:pt>
                <c:pt idx="5675">
                  <c:v>1.4187500000000001E-3</c:v>
                </c:pt>
                <c:pt idx="5676">
                  <c:v>1.4189999999999999E-3</c:v>
                </c:pt>
                <c:pt idx="5677">
                  <c:v>1.4192499999999999E-3</c:v>
                </c:pt>
                <c:pt idx="5678">
                  <c:v>1.4195E-3</c:v>
                </c:pt>
                <c:pt idx="5679">
                  <c:v>1.41975E-3</c:v>
                </c:pt>
                <c:pt idx="5680">
                  <c:v>1.42E-3</c:v>
                </c:pt>
                <c:pt idx="5681">
                  <c:v>1.4202500000000001E-3</c:v>
                </c:pt>
                <c:pt idx="5682">
                  <c:v>1.4205000000000001E-3</c:v>
                </c:pt>
                <c:pt idx="5683">
                  <c:v>1.4207499999999999E-3</c:v>
                </c:pt>
                <c:pt idx="5684">
                  <c:v>1.421E-3</c:v>
                </c:pt>
                <c:pt idx="5685">
                  <c:v>1.42125E-3</c:v>
                </c:pt>
                <c:pt idx="5686">
                  <c:v>1.4215E-3</c:v>
                </c:pt>
                <c:pt idx="5687">
                  <c:v>1.4217500000000001E-3</c:v>
                </c:pt>
                <c:pt idx="5688">
                  <c:v>1.4220000000000001E-3</c:v>
                </c:pt>
                <c:pt idx="5689">
                  <c:v>1.4222499999999999E-3</c:v>
                </c:pt>
                <c:pt idx="5690">
                  <c:v>1.4224999999999999E-3</c:v>
                </c:pt>
                <c:pt idx="5691">
                  <c:v>1.42275E-3</c:v>
                </c:pt>
                <c:pt idx="5692">
                  <c:v>1.423E-3</c:v>
                </c:pt>
                <c:pt idx="5693">
                  <c:v>1.42325E-3</c:v>
                </c:pt>
                <c:pt idx="5694">
                  <c:v>1.4235000000000001E-3</c:v>
                </c:pt>
                <c:pt idx="5695">
                  <c:v>1.4237500000000001E-3</c:v>
                </c:pt>
                <c:pt idx="5696">
                  <c:v>1.4239999999999999E-3</c:v>
                </c:pt>
                <c:pt idx="5697">
                  <c:v>1.42425E-3</c:v>
                </c:pt>
                <c:pt idx="5698">
                  <c:v>1.4245E-3</c:v>
                </c:pt>
                <c:pt idx="5699">
                  <c:v>1.42475E-3</c:v>
                </c:pt>
                <c:pt idx="5700">
                  <c:v>1.4250000000000001E-3</c:v>
                </c:pt>
                <c:pt idx="5701">
                  <c:v>1.4252500000000001E-3</c:v>
                </c:pt>
                <c:pt idx="5702">
                  <c:v>1.4254999999999999E-3</c:v>
                </c:pt>
                <c:pt idx="5703">
                  <c:v>1.4257499999999999E-3</c:v>
                </c:pt>
                <c:pt idx="5704">
                  <c:v>1.426E-3</c:v>
                </c:pt>
                <c:pt idx="5705">
                  <c:v>1.42625E-3</c:v>
                </c:pt>
                <c:pt idx="5706">
                  <c:v>1.4265E-3</c:v>
                </c:pt>
                <c:pt idx="5707">
                  <c:v>1.4267500000000001E-3</c:v>
                </c:pt>
                <c:pt idx="5708">
                  <c:v>1.4270000000000001E-3</c:v>
                </c:pt>
                <c:pt idx="5709">
                  <c:v>1.4272499999999999E-3</c:v>
                </c:pt>
                <c:pt idx="5710">
                  <c:v>1.4274999999999999E-3</c:v>
                </c:pt>
                <c:pt idx="5711">
                  <c:v>1.42775E-3</c:v>
                </c:pt>
                <c:pt idx="5712">
                  <c:v>1.428E-3</c:v>
                </c:pt>
                <c:pt idx="5713">
                  <c:v>1.42825E-3</c:v>
                </c:pt>
                <c:pt idx="5714">
                  <c:v>1.4285000000000001E-3</c:v>
                </c:pt>
                <c:pt idx="5715">
                  <c:v>1.4287499999999999E-3</c:v>
                </c:pt>
                <c:pt idx="5716">
                  <c:v>1.4289999999999999E-3</c:v>
                </c:pt>
                <c:pt idx="5717">
                  <c:v>1.42925E-3</c:v>
                </c:pt>
                <c:pt idx="5718">
                  <c:v>1.4295E-3</c:v>
                </c:pt>
                <c:pt idx="5719">
                  <c:v>1.42975E-3</c:v>
                </c:pt>
                <c:pt idx="5720">
                  <c:v>1.4300000000000001E-3</c:v>
                </c:pt>
                <c:pt idx="5721">
                  <c:v>1.4302500000000001E-3</c:v>
                </c:pt>
                <c:pt idx="5722">
                  <c:v>1.4304999999999999E-3</c:v>
                </c:pt>
                <c:pt idx="5723">
                  <c:v>1.4307499999999999E-3</c:v>
                </c:pt>
                <c:pt idx="5724">
                  <c:v>1.431E-3</c:v>
                </c:pt>
                <c:pt idx="5725">
                  <c:v>1.43125E-3</c:v>
                </c:pt>
                <c:pt idx="5726">
                  <c:v>1.4315E-3</c:v>
                </c:pt>
                <c:pt idx="5727">
                  <c:v>1.4317500000000001E-3</c:v>
                </c:pt>
                <c:pt idx="5728">
                  <c:v>1.4319999999999999E-3</c:v>
                </c:pt>
                <c:pt idx="5729">
                  <c:v>1.4322499999999999E-3</c:v>
                </c:pt>
                <c:pt idx="5730">
                  <c:v>1.4325E-3</c:v>
                </c:pt>
                <c:pt idx="5731">
                  <c:v>1.43275E-3</c:v>
                </c:pt>
                <c:pt idx="5732">
                  <c:v>1.433E-3</c:v>
                </c:pt>
                <c:pt idx="5733">
                  <c:v>1.4332500000000001E-3</c:v>
                </c:pt>
                <c:pt idx="5734">
                  <c:v>1.4335000000000001E-3</c:v>
                </c:pt>
                <c:pt idx="5735">
                  <c:v>1.4337499999999999E-3</c:v>
                </c:pt>
                <c:pt idx="5736">
                  <c:v>1.4339999999999999E-3</c:v>
                </c:pt>
                <c:pt idx="5737">
                  <c:v>1.43425E-3</c:v>
                </c:pt>
                <c:pt idx="5738">
                  <c:v>1.4345E-3</c:v>
                </c:pt>
                <c:pt idx="5739">
                  <c:v>1.43475E-3</c:v>
                </c:pt>
                <c:pt idx="5740">
                  <c:v>1.4350000000000001E-3</c:v>
                </c:pt>
                <c:pt idx="5741">
                  <c:v>1.4352499999999999E-3</c:v>
                </c:pt>
                <c:pt idx="5742">
                  <c:v>1.4354999999999999E-3</c:v>
                </c:pt>
                <c:pt idx="5743">
                  <c:v>1.43575E-3</c:v>
                </c:pt>
                <c:pt idx="5744">
                  <c:v>1.436E-3</c:v>
                </c:pt>
                <c:pt idx="5745">
                  <c:v>1.43625E-3</c:v>
                </c:pt>
                <c:pt idx="5746">
                  <c:v>1.4365000000000001E-3</c:v>
                </c:pt>
                <c:pt idx="5747">
                  <c:v>1.4367500000000001E-3</c:v>
                </c:pt>
                <c:pt idx="5748">
                  <c:v>1.4369999999999999E-3</c:v>
                </c:pt>
                <c:pt idx="5749">
                  <c:v>1.4372499999999999E-3</c:v>
                </c:pt>
                <c:pt idx="5750">
                  <c:v>1.4375E-3</c:v>
                </c:pt>
                <c:pt idx="5751">
                  <c:v>1.43775E-3</c:v>
                </c:pt>
                <c:pt idx="5752">
                  <c:v>1.438E-3</c:v>
                </c:pt>
                <c:pt idx="5753">
                  <c:v>1.4382500000000001E-3</c:v>
                </c:pt>
                <c:pt idx="5754">
                  <c:v>1.4385000000000001E-3</c:v>
                </c:pt>
                <c:pt idx="5755">
                  <c:v>1.4387499999999999E-3</c:v>
                </c:pt>
                <c:pt idx="5756">
                  <c:v>1.439E-3</c:v>
                </c:pt>
                <c:pt idx="5757">
                  <c:v>1.43925E-3</c:v>
                </c:pt>
                <c:pt idx="5758">
                  <c:v>1.4395E-3</c:v>
                </c:pt>
                <c:pt idx="5759">
                  <c:v>1.4397500000000001E-3</c:v>
                </c:pt>
                <c:pt idx="5760">
                  <c:v>1.4400000000000001E-3</c:v>
                </c:pt>
                <c:pt idx="5761">
                  <c:v>1.4402499999999999E-3</c:v>
                </c:pt>
                <c:pt idx="5762">
                  <c:v>1.4404999999999999E-3</c:v>
                </c:pt>
                <c:pt idx="5763">
                  <c:v>1.44075E-3</c:v>
                </c:pt>
                <c:pt idx="5764">
                  <c:v>1.441E-3</c:v>
                </c:pt>
                <c:pt idx="5765">
                  <c:v>1.44125E-3</c:v>
                </c:pt>
                <c:pt idx="5766">
                  <c:v>1.4415000000000001E-3</c:v>
                </c:pt>
                <c:pt idx="5767">
                  <c:v>1.4417500000000001E-3</c:v>
                </c:pt>
                <c:pt idx="5768">
                  <c:v>1.4419999999999999E-3</c:v>
                </c:pt>
                <c:pt idx="5769">
                  <c:v>1.44225E-3</c:v>
                </c:pt>
                <c:pt idx="5770">
                  <c:v>1.4425E-3</c:v>
                </c:pt>
                <c:pt idx="5771">
                  <c:v>1.44275E-3</c:v>
                </c:pt>
                <c:pt idx="5772">
                  <c:v>1.4430000000000001E-3</c:v>
                </c:pt>
                <c:pt idx="5773">
                  <c:v>1.4432500000000001E-3</c:v>
                </c:pt>
                <c:pt idx="5774">
                  <c:v>1.4434999999999999E-3</c:v>
                </c:pt>
                <c:pt idx="5775">
                  <c:v>1.4437499999999999E-3</c:v>
                </c:pt>
                <c:pt idx="5776">
                  <c:v>1.444E-3</c:v>
                </c:pt>
                <c:pt idx="5777">
                  <c:v>1.44425E-3</c:v>
                </c:pt>
                <c:pt idx="5778">
                  <c:v>1.4445E-3</c:v>
                </c:pt>
                <c:pt idx="5779">
                  <c:v>1.4447500000000001E-3</c:v>
                </c:pt>
                <c:pt idx="5780">
                  <c:v>1.4450000000000001E-3</c:v>
                </c:pt>
                <c:pt idx="5781">
                  <c:v>1.4452499999999999E-3</c:v>
                </c:pt>
                <c:pt idx="5782">
                  <c:v>1.4455E-3</c:v>
                </c:pt>
                <c:pt idx="5783">
                  <c:v>1.44575E-3</c:v>
                </c:pt>
                <c:pt idx="5784">
                  <c:v>1.446E-3</c:v>
                </c:pt>
                <c:pt idx="5785">
                  <c:v>1.4462500000000001E-3</c:v>
                </c:pt>
                <c:pt idx="5786">
                  <c:v>1.4465000000000001E-3</c:v>
                </c:pt>
                <c:pt idx="5787">
                  <c:v>1.4467499999999999E-3</c:v>
                </c:pt>
                <c:pt idx="5788">
                  <c:v>1.4469999999999999E-3</c:v>
                </c:pt>
                <c:pt idx="5789">
                  <c:v>1.44725E-3</c:v>
                </c:pt>
                <c:pt idx="5790">
                  <c:v>1.4475E-3</c:v>
                </c:pt>
                <c:pt idx="5791">
                  <c:v>1.44775E-3</c:v>
                </c:pt>
                <c:pt idx="5792">
                  <c:v>1.4480000000000001E-3</c:v>
                </c:pt>
                <c:pt idx="5793">
                  <c:v>1.4482500000000001E-3</c:v>
                </c:pt>
                <c:pt idx="5794">
                  <c:v>1.4484999999999999E-3</c:v>
                </c:pt>
                <c:pt idx="5795">
                  <c:v>1.44875E-3</c:v>
                </c:pt>
                <c:pt idx="5796">
                  <c:v>1.449E-3</c:v>
                </c:pt>
                <c:pt idx="5797">
                  <c:v>1.44925E-3</c:v>
                </c:pt>
                <c:pt idx="5798">
                  <c:v>1.4495000000000001E-3</c:v>
                </c:pt>
                <c:pt idx="5799">
                  <c:v>1.4497500000000001E-3</c:v>
                </c:pt>
                <c:pt idx="5800">
                  <c:v>1.4499999999999999E-3</c:v>
                </c:pt>
                <c:pt idx="5801">
                  <c:v>1.4502499999999999E-3</c:v>
                </c:pt>
                <c:pt idx="5802">
                  <c:v>1.4505E-3</c:v>
                </c:pt>
                <c:pt idx="5803">
                  <c:v>1.45075E-3</c:v>
                </c:pt>
                <c:pt idx="5804">
                  <c:v>1.451E-3</c:v>
                </c:pt>
                <c:pt idx="5805">
                  <c:v>1.4512500000000001E-3</c:v>
                </c:pt>
                <c:pt idx="5806">
                  <c:v>1.4515000000000001E-3</c:v>
                </c:pt>
                <c:pt idx="5807">
                  <c:v>1.4517499999999999E-3</c:v>
                </c:pt>
                <c:pt idx="5808">
                  <c:v>1.4519999999999999E-3</c:v>
                </c:pt>
                <c:pt idx="5809">
                  <c:v>1.45225E-3</c:v>
                </c:pt>
                <c:pt idx="5810">
                  <c:v>1.4525E-3</c:v>
                </c:pt>
                <c:pt idx="5811">
                  <c:v>1.45275E-3</c:v>
                </c:pt>
                <c:pt idx="5812">
                  <c:v>1.4530000000000001E-3</c:v>
                </c:pt>
                <c:pt idx="5813">
                  <c:v>1.4532499999999999E-3</c:v>
                </c:pt>
                <c:pt idx="5814">
                  <c:v>1.4534999999999999E-3</c:v>
                </c:pt>
                <c:pt idx="5815">
                  <c:v>1.45375E-3</c:v>
                </c:pt>
                <c:pt idx="5816">
                  <c:v>1.454E-3</c:v>
                </c:pt>
                <c:pt idx="5817">
                  <c:v>1.45425E-3</c:v>
                </c:pt>
                <c:pt idx="5818">
                  <c:v>1.4545000000000001E-3</c:v>
                </c:pt>
                <c:pt idx="5819">
                  <c:v>1.4547500000000001E-3</c:v>
                </c:pt>
                <c:pt idx="5820">
                  <c:v>1.4549999999999999E-3</c:v>
                </c:pt>
                <c:pt idx="5821">
                  <c:v>1.4552499999999999E-3</c:v>
                </c:pt>
                <c:pt idx="5822">
                  <c:v>1.4555E-3</c:v>
                </c:pt>
                <c:pt idx="5823">
                  <c:v>1.45575E-3</c:v>
                </c:pt>
                <c:pt idx="5824">
                  <c:v>1.456E-3</c:v>
                </c:pt>
                <c:pt idx="5825">
                  <c:v>1.4562500000000001E-3</c:v>
                </c:pt>
                <c:pt idx="5826">
                  <c:v>1.4564999999999999E-3</c:v>
                </c:pt>
                <c:pt idx="5827">
                  <c:v>1.4567499999999999E-3</c:v>
                </c:pt>
                <c:pt idx="5828">
                  <c:v>1.457E-3</c:v>
                </c:pt>
                <c:pt idx="5829">
                  <c:v>1.45725E-3</c:v>
                </c:pt>
                <c:pt idx="5830">
                  <c:v>1.4575E-3</c:v>
                </c:pt>
                <c:pt idx="5831">
                  <c:v>1.4577500000000001E-3</c:v>
                </c:pt>
                <c:pt idx="5832">
                  <c:v>1.4580000000000001E-3</c:v>
                </c:pt>
                <c:pt idx="5833">
                  <c:v>1.4582499999999999E-3</c:v>
                </c:pt>
                <c:pt idx="5834">
                  <c:v>1.4584999999999999E-3</c:v>
                </c:pt>
                <c:pt idx="5835">
                  <c:v>1.45875E-3</c:v>
                </c:pt>
                <c:pt idx="5836">
                  <c:v>1.459E-3</c:v>
                </c:pt>
                <c:pt idx="5837">
                  <c:v>1.45925E-3</c:v>
                </c:pt>
                <c:pt idx="5838">
                  <c:v>1.4595000000000001E-3</c:v>
                </c:pt>
                <c:pt idx="5839">
                  <c:v>1.4597499999999999E-3</c:v>
                </c:pt>
                <c:pt idx="5840">
                  <c:v>1.4599999999999999E-3</c:v>
                </c:pt>
                <c:pt idx="5841">
                  <c:v>1.46025E-3</c:v>
                </c:pt>
                <c:pt idx="5842">
                  <c:v>1.4605E-3</c:v>
                </c:pt>
                <c:pt idx="5843">
                  <c:v>1.46075E-3</c:v>
                </c:pt>
                <c:pt idx="5844">
                  <c:v>1.4610000000000001E-3</c:v>
                </c:pt>
                <c:pt idx="5845">
                  <c:v>1.4612500000000001E-3</c:v>
                </c:pt>
                <c:pt idx="5846">
                  <c:v>1.4614999999999999E-3</c:v>
                </c:pt>
                <c:pt idx="5847">
                  <c:v>1.4617499999999999E-3</c:v>
                </c:pt>
                <c:pt idx="5848">
                  <c:v>1.462E-3</c:v>
                </c:pt>
                <c:pt idx="5849">
                  <c:v>1.46225E-3</c:v>
                </c:pt>
                <c:pt idx="5850">
                  <c:v>1.4625E-3</c:v>
                </c:pt>
                <c:pt idx="5851">
                  <c:v>1.4627500000000001E-3</c:v>
                </c:pt>
                <c:pt idx="5852">
                  <c:v>1.4630000000000001E-3</c:v>
                </c:pt>
                <c:pt idx="5853">
                  <c:v>1.4632499999999999E-3</c:v>
                </c:pt>
                <c:pt idx="5854">
                  <c:v>1.4635E-3</c:v>
                </c:pt>
                <c:pt idx="5855">
                  <c:v>1.46375E-3</c:v>
                </c:pt>
                <c:pt idx="5856">
                  <c:v>1.464E-3</c:v>
                </c:pt>
                <c:pt idx="5857">
                  <c:v>1.4642500000000001E-3</c:v>
                </c:pt>
                <c:pt idx="5858">
                  <c:v>1.4645000000000001E-3</c:v>
                </c:pt>
                <c:pt idx="5859">
                  <c:v>1.4647499999999999E-3</c:v>
                </c:pt>
                <c:pt idx="5860">
                  <c:v>1.4649999999999999E-3</c:v>
                </c:pt>
                <c:pt idx="5861">
                  <c:v>1.46525E-3</c:v>
                </c:pt>
                <c:pt idx="5862">
                  <c:v>1.4655E-3</c:v>
                </c:pt>
                <c:pt idx="5863">
                  <c:v>1.46575E-3</c:v>
                </c:pt>
                <c:pt idx="5864">
                  <c:v>1.4660000000000001E-3</c:v>
                </c:pt>
                <c:pt idx="5865">
                  <c:v>1.4662500000000001E-3</c:v>
                </c:pt>
                <c:pt idx="5866">
                  <c:v>1.4664999999999999E-3</c:v>
                </c:pt>
                <c:pt idx="5867">
                  <c:v>1.46675E-3</c:v>
                </c:pt>
                <c:pt idx="5868">
                  <c:v>1.467E-3</c:v>
                </c:pt>
                <c:pt idx="5869">
                  <c:v>1.46725E-3</c:v>
                </c:pt>
                <c:pt idx="5870">
                  <c:v>1.4675000000000001E-3</c:v>
                </c:pt>
                <c:pt idx="5871">
                  <c:v>1.4677500000000001E-3</c:v>
                </c:pt>
                <c:pt idx="5872">
                  <c:v>1.4679999999999999E-3</c:v>
                </c:pt>
                <c:pt idx="5873">
                  <c:v>1.4682499999999999E-3</c:v>
                </c:pt>
                <c:pt idx="5874">
                  <c:v>1.4685E-3</c:v>
                </c:pt>
                <c:pt idx="5875">
                  <c:v>1.46875E-3</c:v>
                </c:pt>
                <c:pt idx="5876">
                  <c:v>1.469E-3</c:v>
                </c:pt>
                <c:pt idx="5877">
                  <c:v>1.4692500000000001E-3</c:v>
                </c:pt>
                <c:pt idx="5878">
                  <c:v>1.4695000000000001E-3</c:v>
                </c:pt>
                <c:pt idx="5879">
                  <c:v>1.4697499999999999E-3</c:v>
                </c:pt>
                <c:pt idx="5880">
                  <c:v>1.47E-3</c:v>
                </c:pt>
                <c:pt idx="5881">
                  <c:v>1.47025E-3</c:v>
                </c:pt>
                <c:pt idx="5882">
                  <c:v>1.4705E-3</c:v>
                </c:pt>
                <c:pt idx="5883">
                  <c:v>1.4707500000000001E-3</c:v>
                </c:pt>
                <c:pt idx="5884">
                  <c:v>1.4710000000000001E-3</c:v>
                </c:pt>
                <c:pt idx="5885">
                  <c:v>1.4712499999999999E-3</c:v>
                </c:pt>
                <c:pt idx="5886">
                  <c:v>1.4714999999999999E-3</c:v>
                </c:pt>
                <c:pt idx="5887">
                  <c:v>1.47175E-3</c:v>
                </c:pt>
                <c:pt idx="5888">
                  <c:v>1.472E-3</c:v>
                </c:pt>
                <c:pt idx="5889">
                  <c:v>1.47225E-3</c:v>
                </c:pt>
                <c:pt idx="5890">
                  <c:v>1.4725000000000001E-3</c:v>
                </c:pt>
                <c:pt idx="5891">
                  <c:v>1.4727500000000001E-3</c:v>
                </c:pt>
                <c:pt idx="5892">
                  <c:v>1.4729999999999999E-3</c:v>
                </c:pt>
                <c:pt idx="5893">
                  <c:v>1.47325E-3</c:v>
                </c:pt>
                <c:pt idx="5894">
                  <c:v>1.4735E-3</c:v>
                </c:pt>
                <c:pt idx="5895">
                  <c:v>1.47375E-3</c:v>
                </c:pt>
                <c:pt idx="5896">
                  <c:v>1.474E-3</c:v>
                </c:pt>
                <c:pt idx="5897">
                  <c:v>1.4742500000000001E-3</c:v>
                </c:pt>
                <c:pt idx="5898">
                  <c:v>1.4744999999999999E-3</c:v>
                </c:pt>
                <c:pt idx="5899">
                  <c:v>1.4747499999999999E-3</c:v>
                </c:pt>
                <c:pt idx="5900">
                  <c:v>1.475E-3</c:v>
                </c:pt>
                <c:pt idx="5901">
                  <c:v>1.47525E-3</c:v>
                </c:pt>
                <c:pt idx="5902">
                  <c:v>1.4755E-3</c:v>
                </c:pt>
                <c:pt idx="5903">
                  <c:v>1.4757500000000001E-3</c:v>
                </c:pt>
                <c:pt idx="5904">
                  <c:v>1.4760000000000001E-3</c:v>
                </c:pt>
                <c:pt idx="5905">
                  <c:v>1.4762499999999999E-3</c:v>
                </c:pt>
                <c:pt idx="5906">
                  <c:v>1.4764999999999999E-3</c:v>
                </c:pt>
                <c:pt idx="5907">
                  <c:v>1.47675E-3</c:v>
                </c:pt>
                <c:pt idx="5908">
                  <c:v>1.477E-3</c:v>
                </c:pt>
                <c:pt idx="5909">
                  <c:v>1.47725E-3</c:v>
                </c:pt>
                <c:pt idx="5910">
                  <c:v>1.4775000000000001E-3</c:v>
                </c:pt>
                <c:pt idx="5911">
                  <c:v>1.4777499999999999E-3</c:v>
                </c:pt>
                <c:pt idx="5912">
                  <c:v>1.4779999999999999E-3</c:v>
                </c:pt>
                <c:pt idx="5913">
                  <c:v>1.47825E-3</c:v>
                </c:pt>
                <c:pt idx="5914">
                  <c:v>1.4785E-3</c:v>
                </c:pt>
                <c:pt idx="5915">
                  <c:v>1.47875E-3</c:v>
                </c:pt>
                <c:pt idx="5916">
                  <c:v>1.4790000000000001E-3</c:v>
                </c:pt>
                <c:pt idx="5917">
                  <c:v>1.4792500000000001E-3</c:v>
                </c:pt>
                <c:pt idx="5918">
                  <c:v>1.4794999999999999E-3</c:v>
                </c:pt>
                <c:pt idx="5919">
                  <c:v>1.4797499999999999E-3</c:v>
                </c:pt>
                <c:pt idx="5920">
                  <c:v>1.48E-3</c:v>
                </c:pt>
                <c:pt idx="5921">
                  <c:v>1.48025E-3</c:v>
                </c:pt>
                <c:pt idx="5922">
                  <c:v>1.4805E-3</c:v>
                </c:pt>
                <c:pt idx="5923">
                  <c:v>1.4807500000000001E-3</c:v>
                </c:pt>
                <c:pt idx="5924">
                  <c:v>1.4809999999999999E-3</c:v>
                </c:pt>
                <c:pt idx="5925">
                  <c:v>1.4812499999999999E-3</c:v>
                </c:pt>
                <c:pt idx="5926">
                  <c:v>1.4815E-3</c:v>
                </c:pt>
                <c:pt idx="5927">
                  <c:v>1.48175E-3</c:v>
                </c:pt>
                <c:pt idx="5928">
                  <c:v>1.482E-3</c:v>
                </c:pt>
                <c:pt idx="5929">
                  <c:v>1.4822500000000001E-3</c:v>
                </c:pt>
                <c:pt idx="5930">
                  <c:v>1.4825000000000001E-3</c:v>
                </c:pt>
                <c:pt idx="5931">
                  <c:v>1.4827499999999999E-3</c:v>
                </c:pt>
                <c:pt idx="5932">
                  <c:v>1.4829999999999999E-3</c:v>
                </c:pt>
                <c:pt idx="5933">
                  <c:v>1.48325E-3</c:v>
                </c:pt>
                <c:pt idx="5934">
                  <c:v>1.4835E-3</c:v>
                </c:pt>
                <c:pt idx="5935">
                  <c:v>1.48375E-3</c:v>
                </c:pt>
                <c:pt idx="5936">
                  <c:v>1.4840000000000001E-3</c:v>
                </c:pt>
                <c:pt idx="5937">
                  <c:v>1.4842499999999999E-3</c:v>
                </c:pt>
                <c:pt idx="5938">
                  <c:v>1.4844999999999999E-3</c:v>
                </c:pt>
                <c:pt idx="5939">
                  <c:v>1.48475E-3</c:v>
                </c:pt>
                <c:pt idx="5940">
                  <c:v>1.485E-3</c:v>
                </c:pt>
                <c:pt idx="5941">
                  <c:v>1.48525E-3</c:v>
                </c:pt>
                <c:pt idx="5942">
                  <c:v>1.4855000000000001E-3</c:v>
                </c:pt>
                <c:pt idx="5943">
                  <c:v>1.4857500000000001E-3</c:v>
                </c:pt>
                <c:pt idx="5944">
                  <c:v>1.4859999999999999E-3</c:v>
                </c:pt>
                <c:pt idx="5945">
                  <c:v>1.4862499999999999E-3</c:v>
                </c:pt>
                <c:pt idx="5946">
                  <c:v>1.4865E-3</c:v>
                </c:pt>
                <c:pt idx="5947">
                  <c:v>1.48675E-3</c:v>
                </c:pt>
                <c:pt idx="5948">
                  <c:v>1.487E-3</c:v>
                </c:pt>
                <c:pt idx="5949">
                  <c:v>1.4872500000000001E-3</c:v>
                </c:pt>
                <c:pt idx="5950">
                  <c:v>1.4875000000000001E-3</c:v>
                </c:pt>
                <c:pt idx="5951">
                  <c:v>1.4877499999999999E-3</c:v>
                </c:pt>
                <c:pt idx="5952">
                  <c:v>1.488E-3</c:v>
                </c:pt>
                <c:pt idx="5953">
                  <c:v>1.48825E-3</c:v>
                </c:pt>
                <c:pt idx="5954">
                  <c:v>1.4885E-3</c:v>
                </c:pt>
                <c:pt idx="5955">
                  <c:v>1.4887500000000001E-3</c:v>
                </c:pt>
                <c:pt idx="5956">
                  <c:v>1.4890000000000001E-3</c:v>
                </c:pt>
                <c:pt idx="5957">
                  <c:v>1.4892499999999999E-3</c:v>
                </c:pt>
                <c:pt idx="5958">
                  <c:v>1.4894999999999999E-3</c:v>
                </c:pt>
                <c:pt idx="5959">
                  <c:v>1.48975E-3</c:v>
                </c:pt>
                <c:pt idx="5960">
                  <c:v>1.49E-3</c:v>
                </c:pt>
                <c:pt idx="5961">
                  <c:v>1.49025E-3</c:v>
                </c:pt>
                <c:pt idx="5962">
                  <c:v>1.4905000000000001E-3</c:v>
                </c:pt>
                <c:pt idx="5963">
                  <c:v>1.4907500000000001E-3</c:v>
                </c:pt>
                <c:pt idx="5964">
                  <c:v>1.4909999999999999E-3</c:v>
                </c:pt>
                <c:pt idx="5965">
                  <c:v>1.49125E-3</c:v>
                </c:pt>
                <c:pt idx="5966">
                  <c:v>1.4915E-3</c:v>
                </c:pt>
                <c:pt idx="5967">
                  <c:v>1.49175E-3</c:v>
                </c:pt>
                <c:pt idx="5968">
                  <c:v>1.4920000000000001E-3</c:v>
                </c:pt>
                <c:pt idx="5969">
                  <c:v>1.4922500000000001E-3</c:v>
                </c:pt>
                <c:pt idx="5970">
                  <c:v>1.4924999999999999E-3</c:v>
                </c:pt>
                <c:pt idx="5971">
                  <c:v>1.4927499999999999E-3</c:v>
                </c:pt>
                <c:pt idx="5972">
                  <c:v>1.493E-3</c:v>
                </c:pt>
                <c:pt idx="5973">
                  <c:v>1.49325E-3</c:v>
                </c:pt>
                <c:pt idx="5974">
                  <c:v>1.4935E-3</c:v>
                </c:pt>
                <c:pt idx="5975">
                  <c:v>1.4937500000000001E-3</c:v>
                </c:pt>
                <c:pt idx="5976">
                  <c:v>1.4940000000000001E-3</c:v>
                </c:pt>
                <c:pt idx="5977">
                  <c:v>1.4942499999999999E-3</c:v>
                </c:pt>
                <c:pt idx="5978">
                  <c:v>1.4945E-3</c:v>
                </c:pt>
                <c:pt idx="5979">
                  <c:v>1.49475E-3</c:v>
                </c:pt>
                <c:pt idx="5980">
                  <c:v>1.495E-3</c:v>
                </c:pt>
                <c:pt idx="5981">
                  <c:v>1.4952500000000001E-3</c:v>
                </c:pt>
                <c:pt idx="5982">
                  <c:v>1.4955000000000001E-3</c:v>
                </c:pt>
                <c:pt idx="5983">
                  <c:v>1.4957499999999999E-3</c:v>
                </c:pt>
                <c:pt idx="5984">
                  <c:v>1.4959999999999999E-3</c:v>
                </c:pt>
                <c:pt idx="5985">
                  <c:v>1.49625E-3</c:v>
                </c:pt>
                <c:pt idx="5986">
                  <c:v>1.4965E-3</c:v>
                </c:pt>
                <c:pt idx="5987">
                  <c:v>1.49675E-3</c:v>
                </c:pt>
                <c:pt idx="5988">
                  <c:v>1.4970000000000001E-3</c:v>
                </c:pt>
                <c:pt idx="5989">
                  <c:v>1.4972500000000001E-3</c:v>
                </c:pt>
                <c:pt idx="5990">
                  <c:v>1.4974999999999999E-3</c:v>
                </c:pt>
                <c:pt idx="5991">
                  <c:v>1.4977499999999999E-3</c:v>
                </c:pt>
                <c:pt idx="5992">
                  <c:v>1.498E-3</c:v>
                </c:pt>
                <c:pt idx="5993">
                  <c:v>1.49825E-3</c:v>
                </c:pt>
                <c:pt idx="5994">
                  <c:v>1.4985E-3</c:v>
                </c:pt>
                <c:pt idx="5995">
                  <c:v>1.4987500000000001E-3</c:v>
                </c:pt>
                <c:pt idx="5996">
                  <c:v>1.4989999999999999E-3</c:v>
                </c:pt>
                <c:pt idx="5997">
                  <c:v>1.4992499999999999E-3</c:v>
                </c:pt>
                <c:pt idx="5998">
                  <c:v>1.4995E-3</c:v>
                </c:pt>
                <c:pt idx="5999">
                  <c:v>1.49975E-3</c:v>
                </c:pt>
                <c:pt idx="6000">
                  <c:v>1.5E-3</c:v>
                </c:pt>
                <c:pt idx="6001">
                  <c:v>1.5002500000000001E-3</c:v>
                </c:pt>
                <c:pt idx="6002">
                  <c:v>1.5005000000000001E-3</c:v>
                </c:pt>
                <c:pt idx="6003">
                  <c:v>1.5007499999999999E-3</c:v>
                </c:pt>
                <c:pt idx="6004">
                  <c:v>1.5009999999999999E-3</c:v>
                </c:pt>
                <c:pt idx="6005">
                  <c:v>1.50125E-3</c:v>
                </c:pt>
                <c:pt idx="6006">
                  <c:v>1.5015E-3</c:v>
                </c:pt>
                <c:pt idx="6007">
                  <c:v>1.50175E-3</c:v>
                </c:pt>
                <c:pt idx="6008">
                  <c:v>1.5020000000000001E-3</c:v>
                </c:pt>
                <c:pt idx="6009">
                  <c:v>1.5022499999999999E-3</c:v>
                </c:pt>
                <c:pt idx="6010">
                  <c:v>1.5024999999999999E-3</c:v>
                </c:pt>
                <c:pt idx="6011">
                  <c:v>1.50275E-3</c:v>
                </c:pt>
                <c:pt idx="6012">
                  <c:v>1.503E-3</c:v>
                </c:pt>
                <c:pt idx="6013">
                  <c:v>1.50325E-3</c:v>
                </c:pt>
                <c:pt idx="6014">
                  <c:v>1.5035000000000001E-3</c:v>
                </c:pt>
                <c:pt idx="6015">
                  <c:v>1.5037500000000001E-3</c:v>
                </c:pt>
                <c:pt idx="6016">
                  <c:v>1.5039999999999999E-3</c:v>
                </c:pt>
                <c:pt idx="6017">
                  <c:v>1.5042499999999999E-3</c:v>
                </c:pt>
                <c:pt idx="6018">
                  <c:v>1.5045E-3</c:v>
                </c:pt>
                <c:pt idx="6019">
                  <c:v>1.50475E-3</c:v>
                </c:pt>
                <c:pt idx="6020">
                  <c:v>1.505E-3</c:v>
                </c:pt>
                <c:pt idx="6021">
                  <c:v>1.5052500000000001E-3</c:v>
                </c:pt>
                <c:pt idx="6022">
                  <c:v>1.5054999999999999E-3</c:v>
                </c:pt>
                <c:pt idx="6023">
                  <c:v>1.5057499999999999E-3</c:v>
                </c:pt>
                <c:pt idx="6024">
                  <c:v>1.506E-3</c:v>
                </c:pt>
                <c:pt idx="6025">
                  <c:v>1.50625E-3</c:v>
                </c:pt>
                <c:pt idx="6026">
                  <c:v>1.5065E-3</c:v>
                </c:pt>
                <c:pt idx="6027">
                  <c:v>1.5067500000000001E-3</c:v>
                </c:pt>
                <c:pt idx="6028">
                  <c:v>1.5070000000000001E-3</c:v>
                </c:pt>
                <c:pt idx="6029">
                  <c:v>1.5072499999999999E-3</c:v>
                </c:pt>
                <c:pt idx="6030">
                  <c:v>1.5074999999999999E-3</c:v>
                </c:pt>
                <c:pt idx="6031">
                  <c:v>1.50775E-3</c:v>
                </c:pt>
                <c:pt idx="6032">
                  <c:v>1.508E-3</c:v>
                </c:pt>
                <c:pt idx="6033">
                  <c:v>1.50825E-3</c:v>
                </c:pt>
                <c:pt idx="6034">
                  <c:v>1.5085000000000001E-3</c:v>
                </c:pt>
                <c:pt idx="6035">
                  <c:v>1.5087500000000001E-3</c:v>
                </c:pt>
                <c:pt idx="6036">
                  <c:v>1.5089999999999999E-3</c:v>
                </c:pt>
                <c:pt idx="6037">
                  <c:v>1.50925E-3</c:v>
                </c:pt>
                <c:pt idx="6038">
                  <c:v>1.5095E-3</c:v>
                </c:pt>
                <c:pt idx="6039">
                  <c:v>1.50975E-3</c:v>
                </c:pt>
                <c:pt idx="6040">
                  <c:v>1.5100000000000001E-3</c:v>
                </c:pt>
                <c:pt idx="6041">
                  <c:v>1.5102500000000001E-3</c:v>
                </c:pt>
                <c:pt idx="6042">
                  <c:v>1.5104999999999999E-3</c:v>
                </c:pt>
                <c:pt idx="6043">
                  <c:v>1.5107499999999999E-3</c:v>
                </c:pt>
                <c:pt idx="6044">
                  <c:v>1.511E-3</c:v>
                </c:pt>
                <c:pt idx="6045">
                  <c:v>1.51125E-3</c:v>
                </c:pt>
                <c:pt idx="6046">
                  <c:v>1.5115E-3</c:v>
                </c:pt>
                <c:pt idx="6047">
                  <c:v>1.5117500000000001E-3</c:v>
                </c:pt>
                <c:pt idx="6048">
                  <c:v>1.5120000000000001E-3</c:v>
                </c:pt>
                <c:pt idx="6049">
                  <c:v>1.5122499999999999E-3</c:v>
                </c:pt>
                <c:pt idx="6050">
                  <c:v>1.5125E-3</c:v>
                </c:pt>
                <c:pt idx="6051">
                  <c:v>1.51275E-3</c:v>
                </c:pt>
                <c:pt idx="6052">
                  <c:v>1.513E-3</c:v>
                </c:pt>
                <c:pt idx="6053">
                  <c:v>1.5132500000000001E-3</c:v>
                </c:pt>
                <c:pt idx="6054">
                  <c:v>1.5135000000000001E-3</c:v>
                </c:pt>
                <c:pt idx="6055">
                  <c:v>1.5137499999999999E-3</c:v>
                </c:pt>
                <c:pt idx="6056">
                  <c:v>1.5139999999999999E-3</c:v>
                </c:pt>
                <c:pt idx="6057">
                  <c:v>1.51425E-3</c:v>
                </c:pt>
                <c:pt idx="6058">
                  <c:v>1.5145E-3</c:v>
                </c:pt>
                <c:pt idx="6059">
                  <c:v>1.51475E-3</c:v>
                </c:pt>
                <c:pt idx="6060">
                  <c:v>1.5150000000000001E-3</c:v>
                </c:pt>
                <c:pt idx="6061">
                  <c:v>1.5152500000000001E-3</c:v>
                </c:pt>
                <c:pt idx="6062">
                  <c:v>1.5154999999999999E-3</c:v>
                </c:pt>
                <c:pt idx="6063">
                  <c:v>1.51575E-3</c:v>
                </c:pt>
                <c:pt idx="6064">
                  <c:v>1.516E-3</c:v>
                </c:pt>
                <c:pt idx="6065">
                  <c:v>1.51625E-3</c:v>
                </c:pt>
                <c:pt idx="6066">
                  <c:v>1.5165000000000001E-3</c:v>
                </c:pt>
                <c:pt idx="6067">
                  <c:v>1.5167500000000001E-3</c:v>
                </c:pt>
                <c:pt idx="6068">
                  <c:v>1.5169999999999999E-3</c:v>
                </c:pt>
                <c:pt idx="6069">
                  <c:v>1.5172499999999999E-3</c:v>
                </c:pt>
                <c:pt idx="6070">
                  <c:v>1.5175E-3</c:v>
                </c:pt>
                <c:pt idx="6071">
                  <c:v>1.51775E-3</c:v>
                </c:pt>
                <c:pt idx="6072">
                  <c:v>1.518E-3</c:v>
                </c:pt>
                <c:pt idx="6073">
                  <c:v>1.5182500000000001E-3</c:v>
                </c:pt>
                <c:pt idx="6074">
                  <c:v>1.5185000000000001E-3</c:v>
                </c:pt>
                <c:pt idx="6075">
                  <c:v>1.5187499999999999E-3</c:v>
                </c:pt>
                <c:pt idx="6076">
                  <c:v>1.519E-3</c:v>
                </c:pt>
                <c:pt idx="6077">
                  <c:v>1.51925E-3</c:v>
                </c:pt>
                <c:pt idx="6078">
                  <c:v>1.5195E-3</c:v>
                </c:pt>
                <c:pt idx="6079">
                  <c:v>1.5197500000000001E-3</c:v>
                </c:pt>
                <c:pt idx="6080">
                  <c:v>1.5200000000000001E-3</c:v>
                </c:pt>
                <c:pt idx="6081">
                  <c:v>1.5202499999999999E-3</c:v>
                </c:pt>
                <c:pt idx="6082">
                  <c:v>1.5204999999999999E-3</c:v>
                </c:pt>
                <c:pt idx="6083">
                  <c:v>1.52075E-3</c:v>
                </c:pt>
                <c:pt idx="6084">
                  <c:v>1.521E-3</c:v>
                </c:pt>
                <c:pt idx="6085">
                  <c:v>1.52125E-3</c:v>
                </c:pt>
                <c:pt idx="6086">
                  <c:v>1.5215000000000001E-3</c:v>
                </c:pt>
                <c:pt idx="6087">
                  <c:v>1.5217500000000001E-3</c:v>
                </c:pt>
                <c:pt idx="6088">
                  <c:v>1.5219999999999999E-3</c:v>
                </c:pt>
                <c:pt idx="6089">
                  <c:v>1.5222499999999999E-3</c:v>
                </c:pt>
                <c:pt idx="6090">
                  <c:v>1.5225E-3</c:v>
                </c:pt>
                <c:pt idx="6091">
                  <c:v>1.52275E-3</c:v>
                </c:pt>
                <c:pt idx="6092">
                  <c:v>1.523E-3</c:v>
                </c:pt>
                <c:pt idx="6093">
                  <c:v>1.5232500000000001E-3</c:v>
                </c:pt>
                <c:pt idx="6094">
                  <c:v>1.5234999999999999E-3</c:v>
                </c:pt>
                <c:pt idx="6095">
                  <c:v>1.5237499999999999E-3</c:v>
                </c:pt>
                <c:pt idx="6096">
                  <c:v>1.524E-3</c:v>
                </c:pt>
                <c:pt idx="6097">
                  <c:v>1.52425E-3</c:v>
                </c:pt>
                <c:pt idx="6098">
                  <c:v>1.5245E-3</c:v>
                </c:pt>
                <c:pt idx="6099">
                  <c:v>1.5247500000000001E-3</c:v>
                </c:pt>
                <c:pt idx="6100">
                  <c:v>1.5250000000000001E-3</c:v>
                </c:pt>
                <c:pt idx="6101">
                  <c:v>1.5252499999999999E-3</c:v>
                </c:pt>
                <c:pt idx="6102">
                  <c:v>1.5254999999999999E-3</c:v>
                </c:pt>
                <c:pt idx="6103">
                  <c:v>1.52575E-3</c:v>
                </c:pt>
                <c:pt idx="6104">
                  <c:v>1.526E-3</c:v>
                </c:pt>
                <c:pt idx="6105">
                  <c:v>1.52625E-3</c:v>
                </c:pt>
                <c:pt idx="6106">
                  <c:v>1.5265000000000001E-3</c:v>
                </c:pt>
                <c:pt idx="6107">
                  <c:v>1.5267499999999999E-3</c:v>
                </c:pt>
                <c:pt idx="6108">
                  <c:v>1.5269999999999999E-3</c:v>
                </c:pt>
                <c:pt idx="6109">
                  <c:v>1.52725E-3</c:v>
                </c:pt>
                <c:pt idx="6110">
                  <c:v>1.5275E-3</c:v>
                </c:pt>
                <c:pt idx="6111">
                  <c:v>1.52775E-3</c:v>
                </c:pt>
                <c:pt idx="6112">
                  <c:v>1.5280000000000001E-3</c:v>
                </c:pt>
                <c:pt idx="6113">
                  <c:v>1.5282500000000001E-3</c:v>
                </c:pt>
                <c:pt idx="6114">
                  <c:v>1.5284999999999999E-3</c:v>
                </c:pt>
                <c:pt idx="6115">
                  <c:v>1.5287499999999999E-3</c:v>
                </c:pt>
                <c:pt idx="6116">
                  <c:v>1.529E-3</c:v>
                </c:pt>
                <c:pt idx="6117">
                  <c:v>1.52925E-3</c:v>
                </c:pt>
                <c:pt idx="6118">
                  <c:v>1.5295E-3</c:v>
                </c:pt>
                <c:pt idx="6119">
                  <c:v>1.5297500000000001E-3</c:v>
                </c:pt>
                <c:pt idx="6120">
                  <c:v>1.5299999999999999E-3</c:v>
                </c:pt>
                <c:pt idx="6121">
                  <c:v>1.5302499999999999E-3</c:v>
                </c:pt>
                <c:pt idx="6122">
                  <c:v>1.5305E-3</c:v>
                </c:pt>
                <c:pt idx="6123">
                  <c:v>1.53075E-3</c:v>
                </c:pt>
                <c:pt idx="6124">
                  <c:v>1.531E-3</c:v>
                </c:pt>
                <c:pt idx="6125">
                  <c:v>1.5312500000000001E-3</c:v>
                </c:pt>
                <c:pt idx="6126">
                  <c:v>1.5315000000000001E-3</c:v>
                </c:pt>
                <c:pt idx="6127">
                  <c:v>1.5317499999999999E-3</c:v>
                </c:pt>
                <c:pt idx="6128">
                  <c:v>1.5319999999999999E-3</c:v>
                </c:pt>
                <c:pt idx="6129">
                  <c:v>1.53225E-3</c:v>
                </c:pt>
                <c:pt idx="6130">
                  <c:v>1.5325E-3</c:v>
                </c:pt>
                <c:pt idx="6131">
                  <c:v>1.53275E-3</c:v>
                </c:pt>
                <c:pt idx="6132">
                  <c:v>1.5330000000000001E-3</c:v>
                </c:pt>
                <c:pt idx="6133">
                  <c:v>1.5332500000000001E-3</c:v>
                </c:pt>
                <c:pt idx="6134">
                  <c:v>1.5334999999999999E-3</c:v>
                </c:pt>
                <c:pt idx="6135">
                  <c:v>1.53375E-3</c:v>
                </c:pt>
                <c:pt idx="6136">
                  <c:v>1.534E-3</c:v>
                </c:pt>
                <c:pt idx="6137">
                  <c:v>1.53425E-3</c:v>
                </c:pt>
                <c:pt idx="6138">
                  <c:v>1.5345000000000001E-3</c:v>
                </c:pt>
                <c:pt idx="6139">
                  <c:v>1.5347500000000001E-3</c:v>
                </c:pt>
                <c:pt idx="6140">
                  <c:v>1.5349999999999999E-3</c:v>
                </c:pt>
                <c:pt idx="6141">
                  <c:v>1.5352499999999999E-3</c:v>
                </c:pt>
                <c:pt idx="6142">
                  <c:v>1.5355E-3</c:v>
                </c:pt>
                <c:pt idx="6143">
                  <c:v>1.53575E-3</c:v>
                </c:pt>
                <c:pt idx="6144">
                  <c:v>1.536E-3</c:v>
                </c:pt>
                <c:pt idx="6145">
                  <c:v>1.5362500000000001E-3</c:v>
                </c:pt>
                <c:pt idx="6146">
                  <c:v>1.5365000000000001E-3</c:v>
                </c:pt>
                <c:pt idx="6147">
                  <c:v>1.5367499999999999E-3</c:v>
                </c:pt>
                <c:pt idx="6148">
                  <c:v>1.537E-3</c:v>
                </c:pt>
                <c:pt idx="6149">
                  <c:v>1.53725E-3</c:v>
                </c:pt>
                <c:pt idx="6150">
                  <c:v>1.5375E-3</c:v>
                </c:pt>
                <c:pt idx="6151">
                  <c:v>1.5377500000000001E-3</c:v>
                </c:pt>
                <c:pt idx="6152">
                  <c:v>1.5380000000000001E-3</c:v>
                </c:pt>
                <c:pt idx="6153">
                  <c:v>1.5382499999999999E-3</c:v>
                </c:pt>
                <c:pt idx="6154">
                  <c:v>1.5384999999999999E-3</c:v>
                </c:pt>
                <c:pt idx="6155">
                  <c:v>1.53875E-3</c:v>
                </c:pt>
                <c:pt idx="6156">
                  <c:v>1.539E-3</c:v>
                </c:pt>
                <c:pt idx="6157">
                  <c:v>1.53925E-3</c:v>
                </c:pt>
                <c:pt idx="6158">
                  <c:v>1.5395000000000001E-3</c:v>
                </c:pt>
                <c:pt idx="6159">
                  <c:v>1.5397500000000001E-3</c:v>
                </c:pt>
                <c:pt idx="6160">
                  <c:v>1.5399999999999999E-3</c:v>
                </c:pt>
                <c:pt idx="6161">
                  <c:v>1.54025E-3</c:v>
                </c:pt>
                <c:pt idx="6162">
                  <c:v>1.5405E-3</c:v>
                </c:pt>
                <c:pt idx="6163">
                  <c:v>1.54075E-3</c:v>
                </c:pt>
                <c:pt idx="6164">
                  <c:v>1.5410000000000001E-3</c:v>
                </c:pt>
                <c:pt idx="6165">
                  <c:v>1.5412500000000001E-3</c:v>
                </c:pt>
                <c:pt idx="6166">
                  <c:v>1.5414999999999999E-3</c:v>
                </c:pt>
                <c:pt idx="6167">
                  <c:v>1.5417499999999999E-3</c:v>
                </c:pt>
                <c:pt idx="6168">
                  <c:v>1.542E-3</c:v>
                </c:pt>
                <c:pt idx="6169">
                  <c:v>1.54225E-3</c:v>
                </c:pt>
                <c:pt idx="6170">
                  <c:v>1.5425E-3</c:v>
                </c:pt>
                <c:pt idx="6171">
                  <c:v>1.5427500000000001E-3</c:v>
                </c:pt>
                <c:pt idx="6172">
                  <c:v>1.5430000000000001E-3</c:v>
                </c:pt>
                <c:pt idx="6173">
                  <c:v>1.5432499999999999E-3</c:v>
                </c:pt>
                <c:pt idx="6174">
                  <c:v>1.5435E-3</c:v>
                </c:pt>
                <c:pt idx="6175">
                  <c:v>1.54375E-3</c:v>
                </c:pt>
                <c:pt idx="6176">
                  <c:v>1.544E-3</c:v>
                </c:pt>
                <c:pt idx="6177">
                  <c:v>1.54425E-3</c:v>
                </c:pt>
                <c:pt idx="6178">
                  <c:v>1.5445000000000001E-3</c:v>
                </c:pt>
                <c:pt idx="6179">
                  <c:v>1.5447499999999999E-3</c:v>
                </c:pt>
                <c:pt idx="6180">
                  <c:v>1.5449999999999999E-3</c:v>
                </c:pt>
                <c:pt idx="6181">
                  <c:v>1.54525E-3</c:v>
                </c:pt>
                <c:pt idx="6182">
                  <c:v>1.5455E-3</c:v>
                </c:pt>
                <c:pt idx="6183">
                  <c:v>1.54575E-3</c:v>
                </c:pt>
                <c:pt idx="6184">
                  <c:v>1.5460000000000001E-3</c:v>
                </c:pt>
                <c:pt idx="6185">
                  <c:v>1.5462500000000001E-3</c:v>
                </c:pt>
                <c:pt idx="6186">
                  <c:v>1.5464999999999999E-3</c:v>
                </c:pt>
                <c:pt idx="6187">
                  <c:v>1.5467499999999999E-3</c:v>
                </c:pt>
                <c:pt idx="6188">
                  <c:v>1.547E-3</c:v>
                </c:pt>
                <c:pt idx="6189">
                  <c:v>1.54725E-3</c:v>
                </c:pt>
                <c:pt idx="6190">
                  <c:v>1.5475E-3</c:v>
                </c:pt>
                <c:pt idx="6191">
                  <c:v>1.5477500000000001E-3</c:v>
                </c:pt>
                <c:pt idx="6192">
                  <c:v>1.5479999999999999E-3</c:v>
                </c:pt>
                <c:pt idx="6193">
                  <c:v>1.5482499999999999E-3</c:v>
                </c:pt>
                <c:pt idx="6194">
                  <c:v>1.5485E-3</c:v>
                </c:pt>
                <c:pt idx="6195">
                  <c:v>1.54875E-3</c:v>
                </c:pt>
                <c:pt idx="6196">
                  <c:v>1.549E-3</c:v>
                </c:pt>
                <c:pt idx="6197">
                  <c:v>1.5492500000000001E-3</c:v>
                </c:pt>
                <c:pt idx="6198">
                  <c:v>1.5495000000000001E-3</c:v>
                </c:pt>
                <c:pt idx="6199">
                  <c:v>1.5497499999999999E-3</c:v>
                </c:pt>
                <c:pt idx="6200">
                  <c:v>1.5499999999999999E-3</c:v>
                </c:pt>
                <c:pt idx="6201">
                  <c:v>1.55025E-3</c:v>
                </c:pt>
                <c:pt idx="6202">
                  <c:v>1.5505E-3</c:v>
                </c:pt>
                <c:pt idx="6203">
                  <c:v>1.55075E-3</c:v>
                </c:pt>
                <c:pt idx="6204">
                  <c:v>1.5510000000000001E-3</c:v>
                </c:pt>
                <c:pt idx="6205">
                  <c:v>1.5512499999999999E-3</c:v>
                </c:pt>
                <c:pt idx="6206">
                  <c:v>1.5514999999999999E-3</c:v>
                </c:pt>
                <c:pt idx="6207">
                  <c:v>1.55175E-3</c:v>
                </c:pt>
                <c:pt idx="6208">
                  <c:v>1.552E-3</c:v>
                </c:pt>
                <c:pt idx="6209">
                  <c:v>1.55225E-3</c:v>
                </c:pt>
                <c:pt idx="6210">
                  <c:v>1.5525000000000001E-3</c:v>
                </c:pt>
                <c:pt idx="6211">
                  <c:v>1.5527500000000001E-3</c:v>
                </c:pt>
                <c:pt idx="6212">
                  <c:v>1.5529999999999999E-3</c:v>
                </c:pt>
                <c:pt idx="6213">
                  <c:v>1.5532499999999999E-3</c:v>
                </c:pt>
                <c:pt idx="6214">
                  <c:v>1.5535E-3</c:v>
                </c:pt>
                <c:pt idx="6215">
                  <c:v>1.55375E-3</c:v>
                </c:pt>
                <c:pt idx="6216">
                  <c:v>1.554E-3</c:v>
                </c:pt>
                <c:pt idx="6217">
                  <c:v>1.5542500000000001E-3</c:v>
                </c:pt>
                <c:pt idx="6218">
                  <c:v>1.5544999999999999E-3</c:v>
                </c:pt>
                <c:pt idx="6219">
                  <c:v>1.5547499999999999E-3</c:v>
                </c:pt>
                <c:pt idx="6220">
                  <c:v>1.555E-3</c:v>
                </c:pt>
                <c:pt idx="6221">
                  <c:v>1.55525E-3</c:v>
                </c:pt>
                <c:pt idx="6222">
                  <c:v>1.5555E-3</c:v>
                </c:pt>
                <c:pt idx="6223">
                  <c:v>1.5557500000000001E-3</c:v>
                </c:pt>
                <c:pt idx="6224">
                  <c:v>1.5560000000000001E-3</c:v>
                </c:pt>
                <c:pt idx="6225">
                  <c:v>1.5562499999999999E-3</c:v>
                </c:pt>
                <c:pt idx="6226">
                  <c:v>1.5564999999999999E-3</c:v>
                </c:pt>
                <c:pt idx="6227">
                  <c:v>1.55675E-3</c:v>
                </c:pt>
                <c:pt idx="6228">
                  <c:v>1.557E-3</c:v>
                </c:pt>
                <c:pt idx="6229">
                  <c:v>1.55725E-3</c:v>
                </c:pt>
                <c:pt idx="6230">
                  <c:v>1.5575000000000001E-3</c:v>
                </c:pt>
                <c:pt idx="6231">
                  <c:v>1.5577500000000001E-3</c:v>
                </c:pt>
                <c:pt idx="6232">
                  <c:v>1.5579999999999999E-3</c:v>
                </c:pt>
                <c:pt idx="6233">
                  <c:v>1.55825E-3</c:v>
                </c:pt>
                <c:pt idx="6234">
                  <c:v>1.5585E-3</c:v>
                </c:pt>
                <c:pt idx="6235">
                  <c:v>1.55875E-3</c:v>
                </c:pt>
                <c:pt idx="6236">
                  <c:v>1.5590000000000001E-3</c:v>
                </c:pt>
                <c:pt idx="6237">
                  <c:v>1.5592500000000001E-3</c:v>
                </c:pt>
                <c:pt idx="6238">
                  <c:v>1.5594999999999999E-3</c:v>
                </c:pt>
                <c:pt idx="6239">
                  <c:v>1.5597499999999999E-3</c:v>
                </c:pt>
                <c:pt idx="6240">
                  <c:v>1.56E-3</c:v>
                </c:pt>
                <c:pt idx="6241">
                  <c:v>1.56025E-3</c:v>
                </c:pt>
                <c:pt idx="6242">
                  <c:v>1.5605E-3</c:v>
                </c:pt>
                <c:pt idx="6243">
                  <c:v>1.5607500000000001E-3</c:v>
                </c:pt>
                <c:pt idx="6244">
                  <c:v>1.5610000000000001E-3</c:v>
                </c:pt>
                <c:pt idx="6245">
                  <c:v>1.5612499999999999E-3</c:v>
                </c:pt>
                <c:pt idx="6246">
                  <c:v>1.5615E-3</c:v>
                </c:pt>
                <c:pt idx="6247">
                  <c:v>1.56175E-3</c:v>
                </c:pt>
                <c:pt idx="6248">
                  <c:v>1.562E-3</c:v>
                </c:pt>
                <c:pt idx="6249">
                  <c:v>1.5622500000000001E-3</c:v>
                </c:pt>
                <c:pt idx="6250">
                  <c:v>1.5625000000000001E-3</c:v>
                </c:pt>
                <c:pt idx="6251">
                  <c:v>1.5627499999999999E-3</c:v>
                </c:pt>
                <c:pt idx="6252">
                  <c:v>1.5629999999999999E-3</c:v>
                </c:pt>
                <c:pt idx="6253">
                  <c:v>1.56325E-3</c:v>
                </c:pt>
                <c:pt idx="6254">
                  <c:v>1.5635E-3</c:v>
                </c:pt>
                <c:pt idx="6255">
                  <c:v>1.56375E-3</c:v>
                </c:pt>
                <c:pt idx="6256">
                  <c:v>1.5640000000000001E-3</c:v>
                </c:pt>
                <c:pt idx="6257">
                  <c:v>1.5642500000000001E-3</c:v>
                </c:pt>
                <c:pt idx="6258">
                  <c:v>1.5644999999999999E-3</c:v>
                </c:pt>
                <c:pt idx="6259">
                  <c:v>1.56475E-3</c:v>
                </c:pt>
                <c:pt idx="6260">
                  <c:v>1.565E-3</c:v>
                </c:pt>
                <c:pt idx="6261">
                  <c:v>1.56525E-3</c:v>
                </c:pt>
                <c:pt idx="6262">
                  <c:v>1.5655000000000001E-3</c:v>
                </c:pt>
                <c:pt idx="6263">
                  <c:v>1.5657500000000001E-3</c:v>
                </c:pt>
                <c:pt idx="6264">
                  <c:v>1.5659999999999999E-3</c:v>
                </c:pt>
                <c:pt idx="6265">
                  <c:v>1.5662499999999999E-3</c:v>
                </c:pt>
                <c:pt idx="6266">
                  <c:v>1.5665E-3</c:v>
                </c:pt>
                <c:pt idx="6267">
                  <c:v>1.56675E-3</c:v>
                </c:pt>
                <c:pt idx="6268">
                  <c:v>1.567E-3</c:v>
                </c:pt>
                <c:pt idx="6269">
                  <c:v>1.5672500000000001E-3</c:v>
                </c:pt>
                <c:pt idx="6270">
                  <c:v>1.5675000000000001E-3</c:v>
                </c:pt>
                <c:pt idx="6271">
                  <c:v>1.5677499999999999E-3</c:v>
                </c:pt>
                <c:pt idx="6272">
                  <c:v>1.5679999999999999E-3</c:v>
                </c:pt>
                <c:pt idx="6273">
                  <c:v>1.56825E-3</c:v>
                </c:pt>
                <c:pt idx="6274">
                  <c:v>1.5685E-3</c:v>
                </c:pt>
                <c:pt idx="6275">
                  <c:v>1.56875E-3</c:v>
                </c:pt>
                <c:pt idx="6276">
                  <c:v>1.5690000000000001E-3</c:v>
                </c:pt>
                <c:pt idx="6277">
                  <c:v>1.5692499999999999E-3</c:v>
                </c:pt>
                <c:pt idx="6278">
                  <c:v>1.5694999999999999E-3</c:v>
                </c:pt>
                <c:pt idx="6279">
                  <c:v>1.56975E-3</c:v>
                </c:pt>
                <c:pt idx="6280">
                  <c:v>1.57E-3</c:v>
                </c:pt>
                <c:pt idx="6281">
                  <c:v>1.57025E-3</c:v>
                </c:pt>
                <c:pt idx="6282">
                  <c:v>1.5705000000000001E-3</c:v>
                </c:pt>
                <c:pt idx="6283">
                  <c:v>1.5707500000000001E-3</c:v>
                </c:pt>
                <c:pt idx="6284">
                  <c:v>1.5709999999999999E-3</c:v>
                </c:pt>
                <c:pt idx="6285">
                  <c:v>1.5712499999999999E-3</c:v>
                </c:pt>
                <c:pt idx="6286">
                  <c:v>1.5715E-3</c:v>
                </c:pt>
                <c:pt idx="6287">
                  <c:v>1.57175E-3</c:v>
                </c:pt>
                <c:pt idx="6288">
                  <c:v>1.572E-3</c:v>
                </c:pt>
                <c:pt idx="6289">
                  <c:v>1.5722500000000001E-3</c:v>
                </c:pt>
                <c:pt idx="6290">
                  <c:v>1.5724999999999999E-3</c:v>
                </c:pt>
                <c:pt idx="6291">
                  <c:v>1.5727499999999999E-3</c:v>
                </c:pt>
                <c:pt idx="6292">
                  <c:v>1.573E-3</c:v>
                </c:pt>
                <c:pt idx="6293">
                  <c:v>1.57325E-3</c:v>
                </c:pt>
                <c:pt idx="6294">
                  <c:v>1.5735E-3</c:v>
                </c:pt>
                <c:pt idx="6295">
                  <c:v>1.5737500000000001E-3</c:v>
                </c:pt>
                <c:pt idx="6296">
                  <c:v>1.5740000000000001E-3</c:v>
                </c:pt>
                <c:pt idx="6297">
                  <c:v>1.5742499999999999E-3</c:v>
                </c:pt>
                <c:pt idx="6298">
                  <c:v>1.5744999999999999E-3</c:v>
                </c:pt>
                <c:pt idx="6299">
                  <c:v>1.57475E-3</c:v>
                </c:pt>
                <c:pt idx="6300">
                  <c:v>1.575E-3</c:v>
                </c:pt>
                <c:pt idx="6301">
                  <c:v>1.57525E-3</c:v>
                </c:pt>
                <c:pt idx="6302">
                  <c:v>1.5755000000000001E-3</c:v>
                </c:pt>
                <c:pt idx="6303">
                  <c:v>1.5757499999999999E-3</c:v>
                </c:pt>
                <c:pt idx="6304">
                  <c:v>1.5759999999999999E-3</c:v>
                </c:pt>
                <c:pt idx="6305">
                  <c:v>1.57625E-3</c:v>
                </c:pt>
                <c:pt idx="6306">
                  <c:v>1.5765E-3</c:v>
                </c:pt>
                <c:pt idx="6307">
                  <c:v>1.57675E-3</c:v>
                </c:pt>
                <c:pt idx="6308">
                  <c:v>1.5770000000000001E-3</c:v>
                </c:pt>
                <c:pt idx="6309">
                  <c:v>1.5772500000000001E-3</c:v>
                </c:pt>
                <c:pt idx="6310">
                  <c:v>1.5774999999999999E-3</c:v>
                </c:pt>
                <c:pt idx="6311">
                  <c:v>1.5777499999999999E-3</c:v>
                </c:pt>
                <c:pt idx="6312">
                  <c:v>1.578E-3</c:v>
                </c:pt>
                <c:pt idx="6313">
                  <c:v>1.57825E-3</c:v>
                </c:pt>
                <c:pt idx="6314">
                  <c:v>1.5785E-3</c:v>
                </c:pt>
                <c:pt idx="6315">
                  <c:v>1.5787500000000001E-3</c:v>
                </c:pt>
                <c:pt idx="6316">
                  <c:v>1.5790000000000001E-3</c:v>
                </c:pt>
                <c:pt idx="6317">
                  <c:v>1.5792499999999999E-3</c:v>
                </c:pt>
                <c:pt idx="6318">
                  <c:v>1.5795E-3</c:v>
                </c:pt>
                <c:pt idx="6319">
                  <c:v>1.57975E-3</c:v>
                </c:pt>
                <c:pt idx="6320">
                  <c:v>1.58E-3</c:v>
                </c:pt>
                <c:pt idx="6321">
                  <c:v>1.5802500000000001E-3</c:v>
                </c:pt>
                <c:pt idx="6322">
                  <c:v>1.5805000000000001E-3</c:v>
                </c:pt>
                <c:pt idx="6323">
                  <c:v>1.5807499999999999E-3</c:v>
                </c:pt>
                <c:pt idx="6324">
                  <c:v>1.5809999999999999E-3</c:v>
                </c:pt>
                <c:pt idx="6325">
                  <c:v>1.58125E-3</c:v>
                </c:pt>
                <c:pt idx="6326">
                  <c:v>1.5815E-3</c:v>
                </c:pt>
                <c:pt idx="6327">
                  <c:v>1.58175E-3</c:v>
                </c:pt>
                <c:pt idx="6328">
                  <c:v>1.5820000000000001E-3</c:v>
                </c:pt>
                <c:pt idx="6329">
                  <c:v>1.5822500000000001E-3</c:v>
                </c:pt>
                <c:pt idx="6330">
                  <c:v>1.5824999999999999E-3</c:v>
                </c:pt>
                <c:pt idx="6331">
                  <c:v>1.58275E-3</c:v>
                </c:pt>
                <c:pt idx="6332">
                  <c:v>1.583E-3</c:v>
                </c:pt>
                <c:pt idx="6333">
                  <c:v>1.58325E-3</c:v>
                </c:pt>
                <c:pt idx="6334">
                  <c:v>1.5835000000000001E-3</c:v>
                </c:pt>
                <c:pt idx="6335">
                  <c:v>1.5837500000000001E-3</c:v>
                </c:pt>
                <c:pt idx="6336">
                  <c:v>1.5839999999999999E-3</c:v>
                </c:pt>
                <c:pt idx="6337">
                  <c:v>1.5842499999999999E-3</c:v>
                </c:pt>
                <c:pt idx="6338">
                  <c:v>1.5845E-3</c:v>
                </c:pt>
                <c:pt idx="6339">
                  <c:v>1.58475E-3</c:v>
                </c:pt>
                <c:pt idx="6340">
                  <c:v>1.585E-3</c:v>
                </c:pt>
                <c:pt idx="6341">
                  <c:v>1.5852500000000001E-3</c:v>
                </c:pt>
                <c:pt idx="6342">
                  <c:v>1.5855000000000001E-3</c:v>
                </c:pt>
                <c:pt idx="6343">
                  <c:v>1.5857499999999999E-3</c:v>
                </c:pt>
                <c:pt idx="6344">
                  <c:v>1.586E-3</c:v>
                </c:pt>
                <c:pt idx="6345">
                  <c:v>1.58625E-3</c:v>
                </c:pt>
                <c:pt idx="6346">
                  <c:v>1.5865E-3</c:v>
                </c:pt>
                <c:pt idx="6347">
                  <c:v>1.5867500000000001E-3</c:v>
                </c:pt>
                <c:pt idx="6348">
                  <c:v>1.5870000000000001E-3</c:v>
                </c:pt>
                <c:pt idx="6349">
                  <c:v>1.5872499999999999E-3</c:v>
                </c:pt>
                <c:pt idx="6350">
                  <c:v>1.5874999999999999E-3</c:v>
                </c:pt>
                <c:pt idx="6351">
                  <c:v>1.58775E-3</c:v>
                </c:pt>
                <c:pt idx="6352">
                  <c:v>1.588E-3</c:v>
                </c:pt>
                <c:pt idx="6353">
                  <c:v>1.58825E-3</c:v>
                </c:pt>
                <c:pt idx="6354">
                  <c:v>1.5885000000000001E-3</c:v>
                </c:pt>
                <c:pt idx="6355">
                  <c:v>1.5887500000000001E-3</c:v>
                </c:pt>
                <c:pt idx="6356">
                  <c:v>1.5889999999999999E-3</c:v>
                </c:pt>
                <c:pt idx="6357">
                  <c:v>1.58925E-3</c:v>
                </c:pt>
                <c:pt idx="6358">
                  <c:v>1.5895E-3</c:v>
                </c:pt>
                <c:pt idx="6359">
                  <c:v>1.58975E-3</c:v>
                </c:pt>
                <c:pt idx="6360">
                  <c:v>1.5900000000000001E-3</c:v>
                </c:pt>
                <c:pt idx="6361">
                  <c:v>1.5902500000000001E-3</c:v>
                </c:pt>
                <c:pt idx="6362">
                  <c:v>1.5904999999999999E-3</c:v>
                </c:pt>
                <c:pt idx="6363">
                  <c:v>1.5907499999999999E-3</c:v>
                </c:pt>
                <c:pt idx="6364">
                  <c:v>1.591E-3</c:v>
                </c:pt>
                <c:pt idx="6365">
                  <c:v>1.59125E-3</c:v>
                </c:pt>
                <c:pt idx="6366">
                  <c:v>1.5915E-3</c:v>
                </c:pt>
                <c:pt idx="6367">
                  <c:v>1.5917500000000001E-3</c:v>
                </c:pt>
                <c:pt idx="6368">
                  <c:v>1.5920000000000001E-3</c:v>
                </c:pt>
                <c:pt idx="6369">
                  <c:v>1.5922499999999999E-3</c:v>
                </c:pt>
                <c:pt idx="6370">
                  <c:v>1.5924999999999999E-3</c:v>
                </c:pt>
                <c:pt idx="6371">
                  <c:v>1.59275E-3</c:v>
                </c:pt>
                <c:pt idx="6372">
                  <c:v>1.593E-3</c:v>
                </c:pt>
                <c:pt idx="6373">
                  <c:v>1.59325E-3</c:v>
                </c:pt>
                <c:pt idx="6374">
                  <c:v>1.5935000000000001E-3</c:v>
                </c:pt>
                <c:pt idx="6375">
                  <c:v>1.5937499999999999E-3</c:v>
                </c:pt>
                <c:pt idx="6376">
                  <c:v>1.5939999999999999E-3</c:v>
                </c:pt>
                <c:pt idx="6377">
                  <c:v>1.59425E-3</c:v>
                </c:pt>
                <c:pt idx="6378">
                  <c:v>1.5945E-3</c:v>
                </c:pt>
                <c:pt idx="6379">
                  <c:v>1.59475E-3</c:v>
                </c:pt>
                <c:pt idx="6380">
                  <c:v>1.5950000000000001E-3</c:v>
                </c:pt>
                <c:pt idx="6381">
                  <c:v>1.5952500000000001E-3</c:v>
                </c:pt>
                <c:pt idx="6382">
                  <c:v>1.5954999999999999E-3</c:v>
                </c:pt>
                <c:pt idx="6383">
                  <c:v>1.5957499999999999E-3</c:v>
                </c:pt>
                <c:pt idx="6384">
                  <c:v>1.596E-3</c:v>
                </c:pt>
                <c:pt idx="6385">
                  <c:v>1.59625E-3</c:v>
                </c:pt>
                <c:pt idx="6386">
                  <c:v>1.5965E-3</c:v>
                </c:pt>
                <c:pt idx="6387">
                  <c:v>1.5967500000000001E-3</c:v>
                </c:pt>
                <c:pt idx="6388">
                  <c:v>1.5969999999999999E-3</c:v>
                </c:pt>
                <c:pt idx="6389">
                  <c:v>1.5972499999999999E-3</c:v>
                </c:pt>
                <c:pt idx="6390">
                  <c:v>1.5975E-3</c:v>
                </c:pt>
                <c:pt idx="6391">
                  <c:v>1.59775E-3</c:v>
                </c:pt>
                <c:pt idx="6392">
                  <c:v>1.598E-3</c:v>
                </c:pt>
                <c:pt idx="6393">
                  <c:v>1.5982500000000001E-3</c:v>
                </c:pt>
                <c:pt idx="6394">
                  <c:v>1.5985000000000001E-3</c:v>
                </c:pt>
                <c:pt idx="6395">
                  <c:v>1.5987499999999999E-3</c:v>
                </c:pt>
                <c:pt idx="6396">
                  <c:v>1.5989999999999999E-3</c:v>
                </c:pt>
                <c:pt idx="6397">
                  <c:v>1.59925E-3</c:v>
                </c:pt>
                <c:pt idx="6398">
                  <c:v>1.5995E-3</c:v>
                </c:pt>
                <c:pt idx="6399">
                  <c:v>1.59975E-3</c:v>
                </c:pt>
                <c:pt idx="6400">
                  <c:v>1.6000000000000001E-3</c:v>
                </c:pt>
                <c:pt idx="6401">
                  <c:v>1.6002499999999999E-3</c:v>
                </c:pt>
                <c:pt idx="6402">
                  <c:v>1.6004999999999999E-3</c:v>
                </c:pt>
                <c:pt idx="6403">
                  <c:v>1.60075E-3</c:v>
                </c:pt>
                <c:pt idx="6404">
                  <c:v>1.601E-3</c:v>
                </c:pt>
                <c:pt idx="6405">
                  <c:v>1.60125E-3</c:v>
                </c:pt>
                <c:pt idx="6406">
                  <c:v>1.6015000000000001E-3</c:v>
                </c:pt>
                <c:pt idx="6407">
                  <c:v>1.6017500000000001E-3</c:v>
                </c:pt>
                <c:pt idx="6408">
                  <c:v>1.6019999999999999E-3</c:v>
                </c:pt>
                <c:pt idx="6409">
                  <c:v>1.6022499999999999E-3</c:v>
                </c:pt>
                <c:pt idx="6410">
                  <c:v>1.6025E-3</c:v>
                </c:pt>
                <c:pt idx="6411">
                  <c:v>1.60275E-3</c:v>
                </c:pt>
                <c:pt idx="6412">
                  <c:v>1.603E-3</c:v>
                </c:pt>
                <c:pt idx="6413">
                  <c:v>1.6032500000000001E-3</c:v>
                </c:pt>
                <c:pt idx="6414">
                  <c:v>1.6035000000000001E-3</c:v>
                </c:pt>
                <c:pt idx="6415">
                  <c:v>1.6037499999999999E-3</c:v>
                </c:pt>
                <c:pt idx="6416">
                  <c:v>1.604E-3</c:v>
                </c:pt>
                <c:pt idx="6417">
                  <c:v>1.60425E-3</c:v>
                </c:pt>
                <c:pt idx="6418">
                  <c:v>1.6045E-3</c:v>
                </c:pt>
                <c:pt idx="6419">
                  <c:v>1.6047500000000001E-3</c:v>
                </c:pt>
                <c:pt idx="6420">
                  <c:v>1.6050000000000001E-3</c:v>
                </c:pt>
                <c:pt idx="6421">
                  <c:v>1.6052499999999999E-3</c:v>
                </c:pt>
                <c:pt idx="6422">
                  <c:v>1.6054999999999999E-3</c:v>
                </c:pt>
                <c:pt idx="6423">
                  <c:v>1.60575E-3</c:v>
                </c:pt>
                <c:pt idx="6424">
                  <c:v>1.606E-3</c:v>
                </c:pt>
                <c:pt idx="6425">
                  <c:v>1.60625E-3</c:v>
                </c:pt>
                <c:pt idx="6426">
                  <c:v>1.6065000000000001E-3</c:v>
                </c:pt>
                <c:pt idx="6427">
                  <c:v>1.6067500000000001E-3</c:v>
                </c:pt>
                <c:pt idx="6428">
                  <c:v>1.6069999999999999E-3</c:v>
                </c:pt>
                <c:pt idx="6429">
                  <c:v>1.60725E-3</c:v>
                </c:pt>
                <c:pt idx="6430">
                  <c:v>1.6075E-3</c:v>
                </c:pt>
                <c:pt idx="6431">
                  <c:v>1.60775E-3</c:v>
                </c:pt>
                <c:pt idx="6432">
                  <c:v>1.6080000000000001E-3</c:v>
                </c:pt>
                <c:pt idx="6433">
                  <c:v>1.6082500000000001E-3</c:v>
                </c:pt>
                <c:pt idx="6434">
                  <c:v>1.6084999999999999E-3</c:v>
                </c:pt>
                <c:pt idx="6435">
                  <c:v>1.6087499999999999E-3</c:v>
                </c:pt>
                <c:pt idx="6436">
                  <c:v>1.609E-3</c:v>
                </c:pt>
                <c:pt idx="6437">
                  <c:v>1.60925E-3</c:v>
                </c:pt>
                <c:pt idx="6438">
                  <c:v>1.6095E-3</c:v>
                </c:pt>
                <c:pt idx="6439">
                  <c:v>1.6097500000000001E-3</c:v>
                </c:pt>
                <c:pt idx="6440">
                  <c:v>1.6100000000000001E-3</c:v>
                </c:pt>
                <c:pt idx="6441">
                  <c:v>1.6102499999999999E-3</c:v>
                </c:pt>
                <c:pt idx="6442">
                  <c:v>1.6105E-3</c:v>
                </c:pt>
                <c:pt idx="6443">
                  <c:v>1.61075E-3</c:v>
                </c:pt>
                <c:pt idx="6444">
                  <c:v>1.611E-3</c:v>
                </c:pt>
                <c:pt idx="6445">
                  <c:v>1.6112500000000001E-3</c:v>
                </c:pt>
                <c:pt idx="6446">
                  <c:v>1.6115000000000001E-3</c:v>
                </c:pt>
                <c:pt idx="6447">
                  <c:v>1.6117499999999999E-3</c:v>
                </c:pt>
                <c:pt idx="6448">
                  <c:v>1.6119999999999999E-3</c:v>
                </c:pt>
                <c:pt idx="6449">
                  <c:v>1.61225E-3</c:v>
                </c:pt>
                <c:pt idx="6450">
                  <c:v>1.6125E-3</c:v>
                </c:pt>
                <c:pt idx="6451">
                  <c:v>1.61275E-3</c:v>
                </c:pt>
                <c:pt idx="6452">
                  <c:v>1.6130000000000001E-3</c:v>
                </c:pt>
                <c:pt idx="6453">
                  <c:v>1.6132500000000001E-3</c:v>
                </c:pt>
                <c:pt idx="6454">
                  <c:v>1.6134999999999999E-3</c:v>
                </c:pt>
                <c:pt idx="6455">
                  <c:v>1.61375E-3</c:v>
                </c:pt>
                <c:pt idx="6456">
                  <c:v>1.614E-3</c:v>
                </c:pt>
                <c:pt idx="6457">
                  <c:v>1.61425E-3</c:v>
                </c:pt>
                <c:pt idx="6458">
                  <c:v>1.6145E-3</c:v>
                </c:pt>
                <c:pt idx="6459">
                  <c:v>1.6147500000000001E-3</c:v>
                </c:pt>
                <c:pt idx="6460">
                  <c:v>1.6149999999999999E-3</c:v>
                </c:pt>
                <c:pt idx="6461">
                  <c:v>1.6152499999999999E-3</c:v>
                </c:pt>
                <c:pt idx="6462">
                  <c:v>1.6155E-3</c:v>
                </c:pt>
                <c:pt idx="6463">
                  <c:v>1.61575E-3</c:v>
                </c:pt>
                <c:pt idx="6464">
                  <c:v>1.616E-3</c:v>
                </c:pt>
                <c:pt idx="6465">
                  <c:v>1.6162500000000001E-3</c:v>
                </c:pt>
                <c:pt idx="6466">
                  <c:v>1.6165000000000001E-3</c:v>
                </c:pt>
                <c:pt idx="6467">
                  <c:v>1.6167499999999999E-3</c:v>
                </c:pt>
                <c:pt idx="6468">
                  <c:v>1.6169999999999999E-3</c:v>
                </c:pt>
                <c:pt idx="6469">
                  <c:v>1.61725E-3</c:v>
                </c:pt>
                <c:pt idx="6470">
                  <c:v>1.6175E-3</c:v>
                </c:pt>
                <c:pt idx="6471">
                  <c:v>1.61775E-3</c:v>
                </c:pt>
                <c:pt idx="6472">
                  <c:v>1.6180000000000001E-3</c:v>
                </c:pt>
                <c:pt idx="6473">
                  <c:v>1.6182499999999999E-3</c:v>
                </c:pt>
                <c:pt idx="6474">
                  <c:v>1.6184999999999999E-3</c:v>
                </c:pt>
                <c:pt idx="6475">
                  <c:v>1.61875E-3</c:v>
                </c:pt>
                <c:pt idx="6476">
                  <c:v>1.619E-3</c:v>
                </c:pt>
                <c:pt idx="6477">
                  <c:v>1.61925E-3</c:v>
                </c:pt>
                <c:pt idx="6478">
                  <c:v>1.6195000000000001E-3</c:v>
                </c:pt>
                <c:pt idx="6479">
                  <c:v>1.6197500000000001E-3</c:v>
                </c:pt>
                <c:pt idx="6480">
                  <c:v>1.6199999999999999E-3</c:v>
                </c:pt>
                <c:pt idx="6481">
                  <c:v>1.6202499999999999E-3</c:v>
                </c:pt>
                <c:pt idx="6482">
                  <c:v>1.6205E-3</c:v>
                </c:pt>
                <c:pt idx="6483">
                  <c:v>1.62075E-3</c:v>
                </c:pt>
                <c:pt idx="6484">
                  <c:v>1.621E-3</c:v>
                </c:pt>
                <c:pt idx="6485">
                  <c:v>1.6212500000000001E-3</c:v>
                </c:pt>
                <c:pt idx="6486">
                  <c:v>1.6214999999999999E-3</c:v>
                </c:pt>
                <c:pt idx="6487">
                  <c:v>1.6217499999999999E-3</c:v>
                </c:pt>
                <c:pt idx="6488">
                  <c:v>1.622E-3</c:v>
                </c:pt>
                <c:pt idx="6489">
                  <c:v>1.62225E-3</c:v>
                </c:pt>
                <c:pt idx="6490">
                  <c:v>1.6225E-3</c:v>
                </c:pt>
                <c:pt idx="6491">
                  <c:v>1.6227500000000001E-3</c:v>
                </c:pt>
                <c:pt idx="6492">
                  <c:v>1.6230000000000001E-3</c:v>
                </c:pt>
                <c:pt idx="6493">
                  <c:v>1.6232499999999999E-3</c:v>
                </c:pt>
                <c:pt idx="6494">
                  <c:v>1.6234999999999999E-3</c:v>
                </c:pt>
                <c:pt idx="6495">
                  <c:v>1.62375E-3</c:v>
                </c:pt>
                <c:pt idx="6496">
                  <c:v>1.624E-3</c:v>
                </c:pt>
                <c:pt idx="6497">
                  <c:v>1.62425E-3</c:v>
                </c:pt>
                <c:pt idx="6498">
                  <c:v>1.6245000000000001E-3</c:v>
                </c:pt>
                <c:pt idx="6499">
                  <c:v>1.6247499999999999E-3</c:v>
                </c:pt>
                <c:pt idx="6500">
                  <c:v>1.6249999999999999E-3</c:v>
                </c:pt>
                <c:pt idx="6501">
                  <c:v>1.62525E-3</c:v>
                </c:pt>
                <c:pt idx="6502">
                  <c:v>1.6255E-3</c:v>
                </c:pt>
                <c:pt idx="6503">
                  <c:v>1.62575E-3</c:v>
                </c:pt>
                <c:pt idx="6504">
                  <c:v>1.6260000000000001E-3</c:v>
                </c:pt>
                <c:pt idx="6505">
                  <c:v>1.6262500000000001E-3</c:v>
                </c:pt>
                <c:pt idx="6506">
                  <c:v>1.6264999999999999E-3</c:v>
                </c:pt>
                <c:pt idx="6507">
                  <c:v>1.6267499999999999E-3</c:v>
                </c:pt>
                <c:pt idx="6508">
                  <c:v>1.627E-3</c:v>
                </c:pt>
                <c:pt idx="6509">
                  <c:v>1.62725E-3</c:v>
                </c:pt>
                <c:pt idx="6510">
                  <c:v>1.6275E-3</c:v>
                </c:pt>
                <c:pt idx="6511">
                  <c:v>1.6277500000000001E-3</c:v>
                </c:pt>
                <c:pt idx="6512">
                  <c:v>1.6280000000000001E-3</c:v>
                </c:pt>
                <c:pt idx="6513">
                  <c:v>1.6282499999999999E-3</c:v>
                </c:pt>
                <c:pt idx="6514">
                  <c:v>1.6285E-3</c:v>
                </c:pt>
                <c:pt idx="6515">
                  <c:v>1.62875E-3</c:v>
                </c:pt>
                <c:pt idx="6516">
                  <c:v>1.629E-3</c:v>
                </c:pt>
                <c:pt idx="6517">
                  <c:v>1.6292500000000001E-3</c:v>
                </c:pt>
                <c:pt idx="6518">
                  <c:v>1.6295000000000001E-3</c:v>
                </c:pt>
                <c:pt idx="6519">
                  <c:v>1.6297499999999999E-3</c:v>
                </c:pt>
                <c:pt idx="6520">
                  <c:v>1.6299999999999999E-3</c:v>
                </c:pt>
                <c:pt idx="6521">
                  <c:v>1.63025E-3</c:v>
                </c:pt>
                <c:pt idx="6522">
                  <c:v>1.6305E-3</c:v>
                </c:pt>
                <c:pt idx="6523">
                  <c:v>1.63075E-3</c:v>
                </c:pt>
                <c:pt idx="6524">
                  <c:v>1.6310000000000001E-3</c:v>
                </c:pt>
                <c:pt idx="6525">
                  <c:v>1.6312500000000001E-3</c:v>
                </c:pt>
                <c:pt idx="6526">
                  <c:v>1.6314999999999999E-3</c:v>
                </c:pt>
                <c:pt idx="6527">
                  <c:v>1.63175E-3</c:v>
                </c:pt>
                <c:pt idx="6528">
                  <c:v>1.632E-3</c:v>
                </c:pt>
                <c:pt idx="6529">
                  <c:v>1.63225E-3</c:v>
                </c:pt>
                <c:pt idx="6530">
                  <c:v>1.6325000000000001E-3</c:v>
                </c:pt>
                <c:pt idx="6531">
                  <c:v>1.6327500000000001E-3</c:v>
                </c:pt>
                <c:pt idx="6532">
                  <c:v>1.6329999999999999E-3</c:v>
                </c:pt>
                <c:pt idx="6533">
                  <c:v>1.6332499999999999E-3</c:v>
                </c:pt>
                <c:pt idx="6534">
                  <c:v>1.6335E-3</c:v>
                </c:pt>
                <c:pt idx="6535">
                  <c:v>1.63375E-3</c:v>
                </c:pt>
                <c:pt idx="6536">
                  <c:v>1.634E-3</c:v>
                </c:pt>
                <c:pt idx="6537">
                  <c:v>1.6342500000000001E-3</c:v>
                </c:pt>
                <c:pt idx="6538">
                  <c:v>1.6345000000000001E-3</c:v>
                </c:pt>
                <c:pt idx="6539">
                  <c:v>1.6347499999999999E-3</c:v>
                </c:pt>
                <c:pt idx="6540">
                  <c:v>1.635E-3</c:v>
                </c:pt>
                <c:pt idx="6541">
                  <c:v>1.63525E-3</c:v>
                </c:pt>
                <c:pt idx="6542">
                  <c:v>1.6355E-3</c:v>
                </c:pt>
                <c:pt idx="6543">
                  <c:v>1.6357500000000001E-3</c:v>
                </c:pt>
                <c:pt idx="6544">
                  <c:v>1.6360000000000001E-3</c:v>
                </c:pt>
                <c:pt idx="6545">
                  <c:v>1.6362499999999999E-3</c:v>
                </c:pt>
                <c:pt idx="6546">
                  <c:v>1.6364999999999999E-3</c:v>
                </c:pt>
                <c:pt idx="6547">
                  <c:v>1.63675E-3</c:v>
                </c:pt>
                <c:pt idx="6548">
                  <c:v>1.637E-3</c:v>
                </c:pt>
                <c:pt idx="6549">
                  <c:v>1.63725E-3</c:v>
                </c:pt>
                <c:pt idx="6550">
                  <c:v>1.6375000000000001E-3</c:v>
                </c:pt>
                <c:pt idx="6551">
                  <c:v>1.6377500000000001E-3</c:v>
                </c:pt>
                <c:pt idx="6552">
                  <c:v>1.6379999999999999E-3</c:v>
                </c:pt>
                <c:pt idx="6553">
                  <c:v>1.6382499999999999E-3</c:v>
                </c:pt>
                <c:pt idx="6554">
                  <c:v>1.6385E-3</c:v>
                </c:pt>
                <c:pt idx="6555">
                  <c:v>1.63875E-3</c:v>
                </c:pt>
                <c:pt idx="6556">
                  <c:v>1.639E-3</c:v>
                </c:pt>
                <c:pt idx="6557">
                  <c:v>1.6392500000000001E-3</c:v>
                </c:pt>
                <c:pt idx="6558">
                  <c:v>1.6394999999999999E-3</c:v>
                </c:pt>
                <c:pt idx="6559">
                  <c:v>1.6397499999999999E-3</c:v>
                </c:pt>
                <c:pt idx="6560">
                  <c:v>1.64E-3</c:v>
                </c:pt>
                <c:pt idx="6561">
                  <c:v>1.64025E-3</c:v>
                </c:pt>
                <c:pt idx="6562">
                  <c:v>1.6405E-3</c:v>
                </c:pt>
                <c:pt idx="6563">
                  <c:v>1.6407500000000001E-3</c:v>
                </c:pt>
                <c:pt idx="6564">
                  <c:v>1.6410000000000001E-3</c:v>
                </c:pt>
                <c:pt idx="6565">
                  <c:v>1.6412499999999999E-3</c:v>
                </c:pt>
                <c:pt idx="6566">
                  <c:v>1.6414999999999999E-3</c:v>
                </c:pt>
                <c:pt idx="6567">
                  <c:v>1.64175E-3</c:v>
                </c:pt>
                <c:pt idx="6568">
                  <c:v>1.642E-3</c:v>
                </c:pt>
                <c:pt idx="6569">
                  <c:v>1.64225E-3</c:v>
                </c:pt>
                <c:pt idx="6570">
                  <c:v>1.6425000000000001E-3</c:v>
                </c:pt>
                <c:pt idx="6571">
                  <c:v>1.6427499999999999E-3</c:v>
                </c:pt>
                <c:pt idx="6572">
                  <c:v>1.6429999999999999E-3</c:v>
                </c:pt>
                <c:pt idx="6573">
                  <c:v>1.64325E-3</c:v>
                </c:pt>
                <c:pt idx="6574">
                  <c:v>1.6435E-3</c:v>
                </c:pt>
                <c:pt idx="6575">
                  <c:v>1.64375E-3</c:v>
                </c:pt>
                <c:pt idx="6576">
                  <c:v>1.6440000000000001E-3</c:v>
                </c:pt>
                <c:pt idx="6577">
                  <c:v>1.6442500000000001E-3</c:v>
                </c:pt>
                <c:pt idx="6578">
                  <c:v>1.6444999999999999E-3</c:v>
                </c:pt>
                <c:pt idx="6579">
                  <c:v>1.6447499999999999E-3</c:v>
                </c:pt>
                <c:pt idx="6580">
                  <c:v>1.645E-3</c:v>
                </c:pt>
                <c:pt idx="6581">
                  <c:v>1.64525E-3</c:v>
                </c:pt>
                <c:pt idx="6582">
                  <c:v>1.6455E-3</c:v>
                </c:pt>
                <c:pt idx="6583">
                  <c:v>1.6457500000000001E-3</c:v>
                </c:pt>
                <c:pt idx="6584">
                  <c:v>1.6459999999999999E-3</c:v>
                </c:pt>
                <c:pt idx="6585">
                  <c:v>1.6462499999999999E-3</c:v>
                </c:pt>
                <c:pt idx="6586">
                  <c:v>1.6465E-3</c:v>
                </c:pt>
                <c:pt idx="6587">
                  <c:v>1.64675E-3</c:v>
                </c:pt>
                <c:pt idx="6588">
                  <c:v>1.647E-3</c:v>
                </c:pt>
                <c:pt idx="6589">
                  <c:v>1.6472500000000001E-3</c:v>
                </c:pt>
                <c:pt idx="6590">
                  <c:v>1.6475000000000001E-3</c:v>
                </c:pt>
                <c:pt idx="6591">
                  <c:v>1.6477499999999999E-3</c:v>
                </c:pt>
                <c:pt idx="6592">
                  <c:v>1.6479999999999999E-3</c:v>
                </c:pt>
                <c:pt idx="6593">
                  <c:v>1.64825E-3</c:v>
                </c:pt>
                <c:pt idx="6594">
                  <c:v>1.6485E-3</c:v>
                </c:pt>
                <c:pt idx="6595">
                  <c:v>1.64875E-3</c:v>
                </c:pt>
                <c:pt idx="6596">
                  <c:v>1.6490000000000001E-3</c:v>
                </c:pt>
                <c:pt idx="6597">
                  <c:v>1.6492500000000001E-3</c:v>
                </c:pt>
                <c:pt idx="6598">
                  <c:v>1.6494999999999999E-3</c:v>
                </c:pt>
                <c:pt idx="6599">
                  <c:v>1.64975E-3</c:v>
                </c:pt>
                <c:pt idx="6600">
                  <c:v>1.65E-3</c:v>
                </c:pt>
                <c:pt idx="6601">
                  <c:v>1.65025E-3</c:v>
                </c:pt>
                <c:pt idx="6602">
                  <c:v>1.6505000000000001E-3</c:v>
                </c:pt>
                <c:pt idx="6603">
                  <c:v>1.6507500000000001E-3</c:v>
                </c:pt>
                <c:pt idx="6604">
                  <c:v>1.6509999999999999E-3</c:v>
                </c:pt>
                <c:pt idx="6605">
                  <c:v>1.6512499999999999E-3</c:v>
                </c:pt>
                <c:pt idx="6606">
                  <c:v>1.6515E-3</c:v>
                </c:pt>
                <c:pt idx="6607">
                  <c:v>1.65175E-3</c:v>
                </c:pt>
                <c:pt idx="6608">
                  <c:v>1.652E-3</c:v>
                </c:pt>
                <c:pt idx="6609">
                  <c:v>1.6522500000000001E-3</c:v>
                </c:pt>
                <c:pt idx="6610">
                  <c:v>1.6525000000000001E-3</c:v>
                </c:pt>
                <c:pt idx="6611">
                  <c:v>1.6527499999999999E-3</c:v>
                </c:pt>
                <c:pt idx="6612">
                  <c:v>1.653E-3</c:v>
                </c:pt>
                <c:pt idx="6613">
                  <c:v>1.65325E-3</c:v>
                </c:pt>
                <c:pt idx="6614">
                  <c:v>1.6535E-3</c:v>
                </c:pt>
                <c:pt idx="6615">
                  <c:v>1.6537500000000001E-3</c:v>
                </c:pt>
                <c:pt idx="6616">
                  <c:v>1.6540000000000001E-3</c:v>
                </c:pt>
                <c:pt idx="6617">
                  <c:v>1.6542499999999999E-3</c:v>
                </c:pt>
                <c:pt idx="6618">
                  <c:v>1.6544999999999999E-3</c:v>
                </c:pt>
                <c:pt idx="6619">
                  <c:v>1.65475E-3</c:v>
                </c:pt>
                <c:pt idx="6620">
                  <c:v>1.655E-3</c:v>
                </c:pt>
                <c:pt idx="6621">
                  <c:v>1.65525E-3</c:v>
                </c:pt>
                <c:pt idx="6622">
                  <c:v>1.6555000000000001E-3</c:v>
                </c:pt>
                <c:pt idx="6623">
                  <c:v>1.6557500000000001E-3</c:v>
                </c:pt>
                <c:pt idx="6624">
                  <c:v>1.6559999999999999E-3</c:v>
                </c:pt>
                <c:pt idx="6625">
                  <c:v>1.65625E-3</c:v>
                </c:pt>
                <c:pt idx="6626">
                  <c:v>1.6565E-3</c:v>
                </c:pt>
                <c:pt idx="6627">
                  <c:v>1.65675E-3</c:v>
                </c:pt>
                <c:pt idx="6628">
                  <c:v>1.6570000000000001E-3</c:v>
                </c:pt>
                <c:pt idx="6629">
                  <c:v>1.6572500000000001E-3</c:v>
                </c:pt>
                <c:pt idx="6630">
                  <c:v>1.6574999999999999E-3</c:v>
                </c:pt>
                <c:pt idx="6631">
                  <c:v>1.6577499999999999E-3</c:v>
                </c:pt>
                <c:pt idx="6632">
                  <c:v>1.658E-3</c:v>
                </c:pt>
                <c:pt idx="6633">
                  <c:v>1.65825E-3</c:v>
                </c:pt>
                <c:pt idx="6634">
                  <c:v>1.6585E-3</c:v>
                </c:pt>
                <c:pt idx="6635">
                  <c:v>1.6587500000000001E-3</c:v>
                </c:pt>
                <c:pt idx="6636">
                  <c:v>1.6590000000000001E-3</c:v>
                </c:pt>
                <c:pt idx="6637">
                  <c:v>1.6592499999999999E-3</c:v>
                </c:pt>
                <c:pt idx="6638">
                  <c:v>1.6595E-3</c:v>
                </c:pt>
                <c:pt idx="6639">
                  <c:v>1.65975E-3</c:v>
                </c:pt>
                <c:pt idx="6640">
                  <c:v>1.66E-3</c:v>
                </c:pt>
                <c:pt idx="6641">
                  <c:v>1.6602500000000001E-3</c:v>
                </c:pt>
                <c:pt idx="6642">
                  <c:v>1.6605000000000001E-3</c:v>
                </c:pt>
                <c:pt idx="6643">
                  <c:v>1.6607499999999999E-3</c:v>
                </c:pt>
                <c:pt idx="6644">
                  <c:v>1.6609999999999999E-3</c:v>
                </c:pt>
                <c:pt idx="6645">
                  <c:v>1.66125E-3</c:v>
                </c:pt>
                <c:pt idx="6646">
                  <c:v>1.6615E-3</c:v>
                </c:pt>
                <c:pt idx="6647">
                  <c:v>1.66175E-3</c:v>
                </c:pt>
                <c:pt idx="6648">
                  <c:v>1.6620000000000001E-3</c:v>
                </c:pt>
                <c:pt idx="6649">
                  <c:v>1.6622500000000001E-3</c:v>
                </c:pt>
                <c:pt idx="6650">
                  <c:v>1.6624999999999999E-3</c:v>
                </c:pt>
                <c:pt idx="6651">
                  <c:v>1.6627499999999999E-3</c:v>
                </c:pt>
                <c:pt idx="6652">
                  <c:v>1.663E-3</c:v>
                </c:pt>
                <c:pt idx="6653">
                  <c:v>1.66325E-3</c:v>
                </c:pt>
                <c:pt idx="6654">
                  <c:v>1.6635E-3</c:v>
                </c:pt>
                <c:pt idx="6655">
                  <c:v>1.6637500000000001E-3</c:v>
                </c:pt>
                <c:pt idx="6656">
                  <c:v>1.6639999999999999E-3</c:v>
                </c:pt>
                <c:pt idx="6657">
                  <c:v>1.6642499999999999E-3</c:v>
                </c:pt>
                <c:pt idx="6658">
                  <c:v>1.6645E-3</c:v>
                </c:pt>
                <c:pt idx="6659">
                  <c:v>1.66475E-3</c:v>
                </c:pt>
                <c:pt idx="6660">
                  <c:v>1.665E-3</c:v>
                </c:pt>
                <c:pt idx="6661">
                  <c:v>1.6652500000000001E-3</c:v>
                </c:pt>
                <c:pt idx="6662">
                  <c:v>1.6655000000000001E-3</c:v>
                </c:pt>
                <c:pt idx="6663">
                  <c:v>1.6657499999999999E-3</c:v>
                </c:pt>
                <c:pt idx="6664">
                  <c:v>1.6659999999999999E-3</c:v>
                </c:pt>
                <c:pt idx="6665">
                  <c:v>1.66625E-3</c:v>
                </c:pt>
                <c:pt idx="6666">
                  <c:v>1.6665E-3</c:v>
                </c:pt>
                <c:pt idx="6667">
                  <c:v>1.66675E-3</c:v>
                </c:pt>
                <c:pt idx="6668">
                  <c:v>1.6670000000000001E-3</c:v>
                </c:pt>
                <c:pt idx="6669">
                  <c:v>1.6672499999999999E-3</c:v>
                </c:pt>
                <c:pt idx="6670">
                  <c:v>1.6674999999999999E-3</c:v>
                </c:pt>
                <c:pt idx="6671">
                  <c:v>1.66775E-3</c:v>
                </c:pt>
                <c:pt idx="6672">
                  <c:v>1.668E-3</c:v>
                </c:pt>
                <c:pt idx="6673">
                  <c:v>1.66825E-3</c:v>
                </c:pt>
                <c:pt idx="6674">
                  <c:v>1.6685000000000001E-3</c:v>
                </c:pt>
                <c:pt idx="6675">
                  <c:v>1.6687500000000001E-3</c:v>
                </c:pt>
                <c:pt idx="6676">
                  <c:v>1.6689999999999999E-3</c:v>
                </c:pt>
                <c:pt idx="6677">
                  <c:v>1.6692499999999999E-3</c:v>
                </c:pt>
                <c:pt idx="6678">
                  <c:v>1.6695E-3</c:v>
                </c:pt>
                <c:pt idx="6679">
                  <c:v>1.66975E-3</c:v>
                </c:pt>
                <c:pt idx="6680">
                  <c:v>1.67E-3</c:v>
                </c:pt>
                <c:pt idx="6681">
                  <c:v>1.6702500000000001E-3</c:v>
                </c:pt>
                <c:pt idx="6682">
                  <c:v>1.6704999999999999E-3</c:v>
                </c:pt>
                <c:pt idx="6683">
                  <c:v>1.6707499999999999E-3</c:v>
                </c:pt>
                <c:pt idx="6684">
                  <c:v>1.671E-3</c:v>
                </c:pt>
                <c:pt idx="6685">
                  <c:v>1.67125E-3</c:v>
                </c:pt>
                <c:pt idx="6686">
                  <c:v>1.6715E-3</c:v>
                </c:pt>
                <c:pt idx="6687">
                  <c:v>1.6717500000000001E-3</c:v>
                </c:pt>
                <c:pt idx="6688">
                  <c:v>1.6720000000000001E-3</c:v>
                </c:pt>
                <c:pt idx="6689">
                  <c:v>1.6722499999999999E-3</c:v>
                </c:pt>
                <c:pt idx="6690">
                  <c:v>1.6724999999999999E-3</c:v>
                </c:pt>
                <c:pt idx="6691">
                  <c:v>1.67275E-3</c:v>
                </c:pt>
                <c:pt idx="6692">
                  <c:v>1.673E-3</c:v>
                </c:pt>
                <c:pt idx="6693">
                  <c:v>1.67325E-3</c:v>
                </c:pt>
                <c:pt idx="6694">
                  <c:v>1.6735000000000001E-3</c:v>
                </c:pt>
                <c:pt idx="6695">
                  <c:v>1.6737500000000001E-3</c:v>
                </c:pt>
                <c:pt idx="6696">
                  <c:v>1.6739999999999999E-3</c:v>
                </c:pt>
                <c:pt idx="6697">
                  <c:v>1.67425E-3</c:v>
                </c:pt>
                <c:pt idx="6698">
                  <c:v>1.6745E-3</c:v>
                </c:pt>
                <c:pt idx="6699">
                  <c:v>1.67475E-3</c:v>
                </c:pt>
                <c:pt idx="6700">
                  <c:v>1.6750000000000001E-3</c:v>
                </c:pt>
                <c:pt idx="6701">
                  <c:v>1.6752500000000001E-3</c:v>
                </c:pt>
                <c:pt idx="6702">
                  <c:v>1.6754999999999999E-3</c:v>
                </c:pt>
                <c:pt idx="6703">
                  <c:v>1.6757499999999999E-3</c:v>
                </c:pt>
                <c:pt idx="6704">
                  <c:v>1.676E-3</c:v>
                </c:pt>
                <c:pt idx="6705">
                  <c:v>1.67625E-3</c:v>
                </c:pt>
                <c:pt idx="6706">
                  <c:v>1.6765E-3</c:v>
                </c:pt>
                <c:pt idx="6707">
                  <c:v>1.6767500000000001E-3</c:v>
                </c:pt>
                <c:pt idx="6708">
                  <c:v>1.6770000000000001E-3</c:v>
                </c:pt>
                <c:pt idx="6709">
                  <c:v>1.6772499999999999E-3</c:v>
                </c:pt>
                <c:pt idx="6710">
                  <c:v>1.6775E-3</c:v>
                </c:pt>
                <c:pt idx="6711">
                  <c:v>1.67775E-3</c:v>
                </c:pt>
                <c:pt idx="6712">
                  <c:v>1.678E-3</c:v>
                </c:pt>
                <c:pt idx="6713">
                  <c:v>1.6782500000000001E-3</c:v>
                </c:pt>
                <c:pt idx="6714">
                  <c:v>1.6785000000000001E-3</c:v>
                </c:pt>
                <c:pt idx="6715">
                  <c:v>1.6787499999999999E-3</c:v>
                </c:pt>
                <c:pt idx="6716">
                  <c:v>1.6789999999999999E-3</c:v>
                </c:pt>
                <c:pt idx="6717">
                  <c:v>1.67925E-3</c:v>
                </c:pt>
                <c:pt idx="6718">
                  <c:v>1.6795E-3</c:v>
                </c:pt>
                <c:pt idx="6719">
                  <c:v>1.67975E-3</c:v>
                </c:pt>
                <c:pt idx="6720">
                  <c:v>1.6800000000000001E-3</c:v>
                </c:pt>
                <c:pt idx="6721">
                  <c:v>1.6802500000000001E-3</c:v>
                </c:pt>
                <c:pt idx="6722">
                  <c:v>1.6804999999999999E-3</c:v>
                </c:pt>
                <c:pt idx="6723">
                  <c:v>1.68075E-3</c:v>
                </c:pt>
                <c:pt idx="6724">
                  <c:v>1.681E-3</c:v>
                </c:pt>
                <c:pt idx="6725">
                  <c:v>1.68125E-3</c:v>
                </c:pt>
                <c:pt idx="6726">
                  <c:v>1.6815000000000001E-3</c:v>
                </c:pt>
                <c:pt idx="6727">
                  <c:v>1.6817500000000001E-3</c:v>
                </c:pt>
                <c:pt idx="6728">
                  <c:v>1.6819999999999999E-3</c:v>
                </c:pt>
                <c:pt idx="6729">
                  <c:v>1.6822499999999999E-3</c:v>
                </c:pt>
                <c:pt idx="6730">
                  <c:v>1.6825E-3</c:v>
                </c:pt>
                <c:pt idx="6731">
                  <c:v>1.68275E-3</c:v>
                </c:pt>
                <c:pt idx="6732">
                  <c:v>1.683E-3</c:v>
                </c:pt>
                <c:pt idx="6733">
                  <c:v>1.6832500000000001E-3</c:v>
                </c:pt>
                <c:pt idx="6734">
                  <c:v>1.6835000000000001E-3</c:v>
                </c:pt>
                <c:pt idx="6735">
                  <c:v>1.6837499999999999E-3</c:v>
                </c:pt>
                <c:pt idx="6736">
                  <c:v>1.684E-3</c:v>
                </c:pt>
                <c:pt idx="6737">
                  <c:v>1.68425E-3</c:v>
                </c:pt>
                <c:pt idx="6738">
                  <c:v>1.6845E-3</c:v>
                </c:pt>
                <c:pt idx="6739">
                  <c:v>1.68475E-3</c:v>
                </c:pt>
                <c:pt idx="6740">
                  <c:v>1.6850000000000001E-3</c:v>
                </c:pt>
                <c:pt idx="6741">
                  <c:v>1.6852499999999999E-3</c:v>
                </c:pt>
                <c:pt idx="6742">
                  <c:v>1.6854999999999999E-3</c:v>
                </c:pt>
                <c:pt idx="6743">
                  <c:v>1.68575E-3</c:v>
                </c:pt>
                <c:pt idx="6744">
                  <c:v>1.686E-3</c:v>
                </c:pt>
                <c:pt idx="6745">
                  <c:v>1.68625E-3</c:v>
                </c:pt>
                <c:pt idx="6746">
                  <c:v>1.6865000000000001E-3</c:v>
                </c:pt>
                <c:pt idx="6747">
                  <c:v>1.6867500000000001E-3</c:v>
                </c:pt>
                <c:pt idx="6748">
                  <c:v>1.6869999999999999E-3</c:v>
                </c:pt>
                <c:pt idx="6749">
                  <c:v>1.6872499999999999E-3</c:v>
                </c:pt>
                <c:pt idx="6750">
                  <c:v>1.6875E-3</c:v>
                </c:pt>
                <c:pt idx="6751">
                  <c:v>1.68775E-3</c:v>
                </c:pt>
                <c:pt idx="6752">
                  <c:v>1.688E-3</c:v>
                </c:pt>
                <c:pt idx="6753">
                  <c:v>1.6882500000000001E-3</c:v>
                </c:pt>
                <c:pt idx="6754">
                  <c:v>1.6884999999999999E-3</c:v>
                </c:pt>
                <c:pt idx="6755">
                  <c:v>1.6887499999999999E-3</c:v>
                </c:pt>
                <c:pt idx="6756">
                  <c:v>1.689E-3</c:v>
                </c:pt>
                <c:pt idx="6757">
                  <c:v>1.68925E-3</c:v>
                </c:pt>
                <c:pt idx="6758">
                  <c:v>1.6895E-3</c:v>
                </c:pt>
                <c:pt idx="6759">
                  <c:v>1.6897500000000001E-3</c:v>
                </c:pt>
                <c:pt idx="6760">
                  <c:v>1.6900000000000001E-3</c:v>
                </c:pt>
                <c:pt idx="6761">
                  <c:v>1.6902499999999999E-3</c:v>
                </c:pt>
                <c:pt idx="6762">
                  <c:v>1.6904999999999999E-3</c:v>
                </c:pt>
                <c:pt idx="6763">
                  <c:v>1.69075E-3</c:v>
                </c:pt>
                <c:pt idx="6764">
                  <c:v>1.691E-3</c:v>
                </c:pt>
                <c:pt idx="6765">
                  <c:v>1.69125E-3</c:v>
                </c:pt>
                <c:pt idx="6766">
                  <c:v>1.6915000000000001E-3</c:v>
                </c:pt>
                <c:pt idx="6767">
                  <c:v>1.6917499999999999E-3</c:v>
                </c:pt>
                <c:pt idx="6768">
                  <c:v>1.6919999999999999E-3</c:v>
                </c:pt>
                <c:pt idx="6769">
                  <c:v>1.69225E-3</c:v>
                </c:pt>
                <c:pt idx="6770">
                  <c:v>1.6925E-3</c:v>
                </c:pt>
                <c:pt idx="6771">
                  <c:v>1.69275E-3</c:v>
                </c:pt>
                <c:pt idx="6772">
                  <c:v>1.6930000000000001E-3</c:v>
                </c:pt>
                <c:pt idx="6773">
                  <c:v>1.6932500000000001E-3</c:v>
                </c:pt>
                <c:pt idx="6774">
                  <c:v>1.6934999999999999E-3</c:v>
                </c:pt>
                <c:pt idx="6775">
                  <c:v>1.6937499999999999E-3</c:v>
                </c:pt>
                <c:pt idx="6776">
                  <c:v>1.694E-3</c:v>
                </c:pt>
                <c:pt idx="6777">
                  <c:v>1.69425E-3</c:v>
                </c:pt>
                <c:pt idx="6778">
                  <c:v>1.6945E-3</c:v>
                </c:pt>
                <c:pt idx="6779">
                  <c:v>1.6947500000000001E-3</c:v>
                </c:pt>
                <c:pt idx="6780">
                  <c:v>1.6949999999999999E-3</c:v>
                </c:pt>
                <c:pt idx="6781">
                  <c:v>1.6952499999999999E-3</c:v>
                </c:pt>
                <c:pt idx="6782">
                  <c:v>1.6955E-3</c:v>
                </c:pt>
                <c:pt idx="6783">
                  <c:v>1.69575E-3</c:v>
                </c:pt>
                <c:pt idx="6784">
                  <c:v>1.696E-3</c:v>
                </c:pt>
                <c:pt idx="6785">
                  <c:v>1.6962500000000001E-3</c:v>
                </c:pt>
                <c:pt idx="6786">
                  <c:v>1.6965000000000001E-3</c:v>
                </c:pt>
                <c:pt idx="6787">
                  <c:v>1.6967499999999999E-3</c:v>
                </c:pt>
                <c:pt idx="6788">
                  <c:v>1.6969999999999999E-3</c:v>
                </c:pt>
                <c:pt idx="6789">
                  <c:v>1.69725E-3</c:v>
                </c:pt>
                <c:pt idx="6790">
                  <c:v>1.6975E-3</c:v>
                </c:pt>
                <c:pt idx="6791">
                  <c:v>1.69775E-3</c:v>
                </c:pt>
                <c:pt idx="6792">
                  <c:v>1.6980000000000001E-3</c:v>
                </c:pt>
                <c:pt idx="6793">
                  <c:v>1.6982500000000001E-3</c:v>
                </c:pt>
                <c:pt idx="6794">
                  <c:v>1.6984999999999999E-3</c:v>
                </c:pt>
                <c:pt idx="6795">
                  <c:v>1.69875E-3</c:v>
                </c:pt>
                <c:pt idx="6796">
                  <c:v>1.699E-3</c:v>
                </c:pt>
                <c:pt idx="6797">
                  <c:v>1.69925E-3</c:v>
                </c:pt>
                <c:pt idx="6798">
                  <c:v>1.6995000000000001E-3</c:v>
                </c:pt>
                <c:pt idx="6799">
                  <c:v>1.6997500000000001E-3</c:v>
                </c:pt>
                <c:pt idx="6800">
                  <c:v>1.6999999999999999E-3</c:v>
                </c:pt>
                <c:pt idx="6801">
                  <c:v>1.7002499999999999E-3</c:v>
                </c:pt>
                <c:pt idx="6802">
                  <c:v>1.7005E-3</c:v>
                </c:pt>
                <c:pt idx="6803">
                  <c:v>1.70075E-3</c:v>
                </c:pt>
                <c:pt idx="6804">
                  <c:v>1.701E-3</c:v>
                </c:pt>
                <c:pt idx="6805">
                  <c:v>1.7012500000000001E-3</c:v>
                </c:pt>
                <c:pt idx="6806">
                  <c:v>1.7015000000000001E-3</c:v>
                </c:pt>
                <c:pt idx="6807">
                  <c:v>1.7017499999999999E-3</c:v>
                </c:pt>
                <c:pt idx="6808">
                  <c:v>1.702E-3</c:v>
                </c:pt>
                <c:pt idx="6809">
                  <c:v>1.70225E-3</c:v>
                </c:pt>
                <c:pt idx="6810">
                  <c:v>1.7025E-3</c:v>
                </c:pt>
                <c:pt idx="6811">
                  <c:v>1.7027500000000001E-3</c:v>
                </c:pt>
                <c:pt idx="6812">
                  <c:v>1.7030000000000001E-3</c:v>
                </c:pt>
                <c:pt idx="6813">
                  <c:v>1.7032499999999999E-3</c:v>
                </c:pt>
                <c:pt idx="6814">
                  <c:v>1.7034999999999999E-3</c:v>
                </c:pt>
                <c:pt idx="6815">
                  <c:v>1.70375E-3</c:v>
                </c:pt>
                <c:pt idx="6816">
                  <c:v>1.704E-3</c:v>
                </c:pt>
                <c:pt idx="6817">
                  <c:v>1.70425E-3</c:v>
                </c:pt>
                <c:pt idx="6818">
                  <c:v>1.7045000000000001E-3</c:v>
                </c:pt>
                <c:pt idx="6819">
                  <c:v>1.7047500000000001E-3</c:v>
                </c:pt>
                <c:pt idx="6820">
                  <c:v>1.7049999999999999E-3</c:v>
                </c:pt>
                <c:pt idx="6821">
                  <c:v>1.70525E-3</c:v>
                </c:pt>
                <c:pt idx="6822">
                  <c:v>1.7055E-3</c:v>
                </c:pt>
                <c:pt idx="6823">
                  <c:v>1.70575E-3</c:v>
                </c:pt>
                <c:pt idx="6824">
                  <c:v>1.7060000000000001E-3</c:v>
                </c:pt>
                <c:pt idx="6825">
                  <c:v>1.7062500000000001E-3</c:v>
                </c:pt>
                <c:pt idx="6826">
                  <c:v>1.7064999999999999E-3</c:v>
                </c:pt>
                <c:pt idx="6827">
                  <c:v>1.7067499999999999E-3</c:v>
                </c:pt>
                <c:pt idx="6828">
                  <c:v>1.707E-3</c:v>
                </c:pt>
                <c:pt idx="6829">
                  <c:v>1.70725E-3</c:v>
                </c:pt>
                <c:pt idx="6830">
                  <c:v>1.7075E-3</c:v>
                </c:pt>
                <c:pt idx="6831">
                  <c:v>1.7077500000000001E-3</c:v>
                </c:pt>
                <c:pt idx="6832">
                  <c:v>1.7080000000000001E-3</c:v>
                </c:pt>
                <c:pt idx="6833">
                  <c:v>1.7082499999999999E-3</c:v>
                </c:pt>
                <c:pt idx="6834">
                  <c:v>1.7084999999999999E-3</c:v>
                </c:pt>
                <c:pt idx="6835">
                  <c:v>1.70875E-3</c:v>
                </c:pt>
                <c:pt idx="6836">
                  <c:v>1.709E-3</c:v>
                </c:pt>
                <c:pt idx="6837">
                  <c:v>1.70925E-3</c:v>
                </c:pt>
                <c:pt idx="6838">
                  <c:v>1.7095000000000001E-3</c:v>
                </c:pt>
                <c:pt idx="6839">
                  <c:v>1.7097499999999999E-3</c:v>
                </c:pt>
                <c:pt idx="6840">
                  <c:v>1.7099999999999999E-3</c:v>
                </c:pt>
                <c:pt idx="6841">
                  <c:v>1.71025E-3</c:v>
                </c:pt>
                <c:pt idx="6842">
                  <c:v>1.7105E-3</c:v>
                </c:pt>
                <c:pt idx="6843">
                  <c:v>1.71075E-3</c:v>
                </c:pt>
                <c:pt idx="6844">
                  <c:v>1.7110000000000001E-3</c:v>
                </c:pt>
                <c:pt idx="6845">
                  <c:v>1.7112500000000001E-3</c:v>
                </c:pt>
                <c:pt idx="6846">
                  <c:v>1.7114999999999999E-3</c:v>
                </c:pt>
                <c:pt idx="6847">
                  <c:v>1.7117499999999999E-3</c:v>
                </c:pt>
                <c:pt idx="6848">
                  <c:v>1.712E-3</c:v>
                </c:pt>
                <c:pt idx="6849">
                  <c:v>1.71225E-3</c:v>
                </c:pt>
                <c:pt idx="6850">
                  <c:v>1.7125E-3</c:v>
                </c:pt>
                <c:pt idx="6851">
                  <c:v>1.7127500000000001E-3</c:v>
                </c:pt>
                <c:pt idx="6852">
                  <c:v>1.7129999999999999E-3</c:v>
                </c:pt>
                <c:pt idx="6853">
                  <c:v>1.7132499999999999E-3</c:v>
                </c:pt>
                <c:pt idx="6854">
                  <c:v>1.7135E-3</c:v>
                </c:pt>
                <c:pt idx="6855">
                  <c:v>1.71375E-3</c:v>
                </c:pt>
                <c:pt idx="6856">
                  <c:v>1.714E-3</c:v>
                </c:pt>
                <c:pt idx="6857">
                  <c:v>1.7142500000000001E-3</c:v>
                </c:pt>
                <c:pt idx="6858">
                  <c:v>1.7145000000000001E-3</c:v>
                </c:pt>
                <c:pt idx="6859">
                  <c:v>1.7147499999999999E-3</c:v>
                </c:pt>
                <c:pt idx="6860">
                  <c:v>1.7149999999999999E-3</c:v>
                </c:pt>
                <c:pt idx="6861">
                  <c:v>1.71525E-3</c:v>
                </c:pt>
                <c:pt idx="6862">
                  <c:v>1.7155E-3</c:v>
                </c:pt>
                <c:pt idx="6863">
                  <c:v>1.71575E-3</c:v>
                </c:pt>
                <c:pt idx="6864">
                  <c:v>1.7160000000000001E-3</c:v>
                </c:pt>
                <c:pt idx="6865">
                  <c:v>1.7162499999999999E-3</c:v>
                </c:pt>
                <c:pt idx="6866">
                  <c:v>1.7164999999999999E-3</c:v>
                </c:pt>
                <c:pt idx="6867">
                  <c:v>1.71675E-3</c:v>
                </c:pt>
                <c:pt idx="6868">
                  <c:v>1.717E-3</c:v>
                </c:pt>
                <c:pt idx="6869">
                  <c:v>1.71725E-3</c:v>
                </c:pt>
                <c:pt idx="6870">
                  <c:v>1.7175000000000001E-3</c:v>
                </c:pt>
                <c:pt idx="6871">
                  <c:v>1.7177500000000001E-3</c:v>
                </c:pt>
                <c:pt idx="6872">
                  <c:v>1.7179999999999999E-3</c:v>
                </c:pt>
                <c:pt idx="6873">
                  <c:v>1.7182499999999999E-3</c:v>
                </c:pt>
                <c:pt idx="6874">
                  <c:v>1.7185E-3</c:v>
                </c:pt>
                <c:pt idx="6875">
                  <c:v>1.71875E-3</c:v>
                </c:pt>
                <c:pt idx="6876">
                  <c:v>1.719E-3</c:v>
                </c:pt>
                <c:pt idx="6877">
                  <c:v>1.7192500000000001E-3</c:v>
                </c:pt>
                <c:pt idx="6878">
                  <c:v>1.7195000000000001E-3</c:v>
                </c:pt>
                <c:pt idx="6879">
                  <c:v>1.7197499999999999E-3</c:v>
                </c:pt>
                <c:pt idx="6880">
                  <c:v>1.72E-3</c:v>
                </c:pt>
                <c:pt idx="6881">
                  <c:v>1.72025E-3</c:v>
                </c:pt>
                <c:pt idx="6882">
                  <c:v>1.7205E-3</c:v>
                </c:pt>
                <c:pt idx="6883">
                  <c:v>1.7207500000000001E-3</c:v>
                </c:pt>
                <c:pt idx="6884">
                  <c:v>1.7210000000000001E-3</c:v>
                </c:pt>
                <c:pt idx="6885">
                  <c:v>1.7212499999999999E-3</c:v>
                </c:pt>
                <c:pt idx="6886">
                  <c:v>1.7214999999999999E-3</c:v>
                </c:pt>
                <c:pt idx="6887">
                  <c:v>1.72175E-3</c:v>
                </c:pt>
                <c:pt idx="6888">
                  <c:v>1.722E-3</c:v>
                </c:pt>
                <c:pt idx="6889">
                  <c:v>1.72225E-3</c:v>
                </c:pt>
                <c:pt idx="6890">
                  <c:v>1.7225000000000001E-3</c:v>
                </c:pt>
                <c:pt idx="6891">
                  <c:v>1.7227500000000001E-3</c:v>
                </c:pt>
                <c:pt idx="6892">
                  <c:v>1.7229999999999999E-3</c:v>
                </c:pt>
                <c:pt idx="6893">
                  <c:v>1.72325E-3</c:v>
                </c:pt>
                <c:pt idx="6894">
                  <c:v>1.7235E-3</c:v>
                </c:pt>
                <c:pt idx="6895">
                  <c:v>1.72375E-3</c:v>
                </c:pt>
                <c:pt idx="6896">
                  <c:v>1.7240000000000001E-3</c:v>
                </c:pt>
                <c:pt idx="6897">
                  <c:v>1.7242500000000001E-3</c:v>
                </c:pt>
                <c:pt idx="6898">
                  <c:v>1.7244999999999999E-3</c:v>
                </c:pt>
                <c:pt idx="6899">
                  <c:v>1.7247499999999999E-3</c:v>
                </c:pt>
                <c:pt idx="6900">
                  <c:v>1.725E-3</c:v>
                </c:pt>
                <c:pt idx="6901">
                  <c:v>1.72525E-3</c:v>
                </c:pt>
                <c:pt idx="6902">
                  <c:v>1.7255E-3</c:v>
                </c:pt>
                <c:pt idx="6903">
                  <c:v>1.7257500000000001E-3</c:v>
                </c:pt>
                <c:pt idx="6904">
                  <c:v>1.7260000000000001E-3</c:v>
                </c:pt>
                <c:pt idx="6905">
                  <c:v>1.7262499999999999E-3</c:v>
                </c:pt>
                <c:pt idx="6906">
                  <c:v>1.7265E-3</c:v>
                </c:pt>
                <c:pt idx="6907">
                  <c:v>1.72675E-3</c:v>
                </c:pt>
                <c:pt idx="6908">
                  <c:v>1.727E-3</c:v>
                </c:pt>
                <c:pt idx="6909">
                  <c:v>1.7272500000000001E-3</c:v>
                </c:pt>
                <c:pt idx="6910">
                  <c:v>1.7275000000000001E-3</c:v>
                </c:pt>
                <c:pt idx="6911">
                  <c:v>1.7277499999999999E-3</c:v>
                </c:pt>
                <c:pt idx="6912">
                  <c:v>1.7279999999999999E-3</c:v>
                </c:pt>
                <c:pt idx="6913">
                  <c:v>1.72825E-3</c:v>
                </c:pt>
                <c:pt idx="6914">
                  <c:v>1.7285E-3</c:v>
                </c:pt>
                <c:pt idx="6915">
                  <c:v>1.72875E-3</c:v>
                </c:pt>
                <c:pt idx="6916">
                  <c:v>1.7290000000000001E-3</c:v>
                </c:pt>
                <c:pt idx="6917">
                  <c:v>1.7292500000000001E-3</c:v>
                </c:pt>
                <c:pt idx="6918">
                  <c:v>1.7294999999999999E-3</c:v>
                </c:pt>
                <c:pt idx="6919">
                  <c:v>1.72975E-3</c:v>
                </c:pt>
                <c:pt idx="6920">
                  <c:v>1.73E-3</c:v>
                </c:pt>
                <c:pt idx="6921">
                  <c:v>1.73025E-3</c:v>
                </c:pt>
                <c:pt idx="6922">
                  <c:v>1.7305000000000001E-3</c:v>
                </c:pt>
                <c:pt idx="6923">
                  <c:v>1.7307500000000001E-3</c:v>
                </c:pt>
                <c:pt idx="6924">
                  <c:v>1.7309999999999999E-3</c:v>
                </c:pt>
                <c:pt idx="6925">
                  <c:v>1.7312499999999999E-3</c:v>
                </c:pt>
                <c:pt idx="6926">
                  <c:v>1.7315E-3</c:v>
                </c:pt>
                <c:pt idx="6927">
                  <c:v>1.73175E-3</c:v>
                </c:pt>
                <c:pt idx="6928">
                  <c:v>1.732E-3</c:v>
                </c:pt>
                <c:pt idx="6929">
                  <c:v>1.7322500000000001E-3</c:v>
                </c:pt>
                <c:pt idx="6930">
                  <c:v>1.7325000000000001E-3</c:v>
                </c:pt>
                <c:pt idx="6931">
                  <c:v>1.7327499999999999E-3</c:v>
                </c:pt>
                <c:pt idx="6932">
                  <c:v>1.7329999999999999E-3</c:v>
                </c:pt>
                <c:pt idx="6933">
                  <c:v>1.73325E-3</c:v>
                </c:pt>
                <c:pt idx="6934">
                  <c:v>1.7335E-3</c:v>
                </c:pt>
                <c:pt idx="6935">
                  <c:v>1.73375E-3</c:v>
                </c:pt>
                <c:pt idx="6936">
                  <c:v>1.7340000000000001E-3</c:v>
                </c:pt>
                <c:pt idx="6937">
                  <c:v>1.7342499999999999E-3</c:v>
                </c:pt>
                <c:pt idx="6938">
                  <c:v>1.7344999999999999E-3</c:v>
                </c:pt>
                <c:pt idx="6939">
                  <c:v>1.73475E-3</c:v>
                </c:pt>
                <c:pt idx="6940">
                  <c:v>1.735E-3</c:v>
                </c:pt>
                <c:pt idx="6941">
                  <c:v>1.73525E-3</c:v>
                </c:pt>
                <c:pt idx="6942">
                  <c:v>1.7355000000000001E-3</c:v>
                </c:pt>
                <c:pt idx="6943">
                  <c:v>1.7357500000000001E-3</c:v>
                </c:pt>
                <c:pt idx="6944">
                  <c:v>1.7359999999999999E-3</c:v>
                </c:pt>
                <c:pt idx="6945">
                  <c:v>1.7362499999999999E-3</c:v>
                </c:pt>
                <c:pt idx="6946">
                  <c:v>1.7365E-3</c:v>
                </c:pt>
                <c:pt idx="6947">
                  <c:v>1.73675E-3</c:v>
                </c:pt>
                <c:pt idx="6948">
                  <c:v>1.737E-3</c:v>
                </c:pt>
                <c:pt idx="6949">
                  <c:v>1.7372500000000001E-3</c:v>
                </c:pt>
                <c:pt idx="6950">
                  <c:v>1.7374999999999999E-3</c:v>
                </c:pt>
                <c:pt idx="6951">
                  <c:v>1.7377499999999999E-3</c:v>
                </c:pt>
                <c:pt idx="6952">
                  <c:v>1.738E-3</c:v>
                </c:pt>
                <c:pt idx="6953">
                  <c:v>1.73825E-3</c:v>
                </c:pt>
                <c:pt idx="6954">
                  <c:v>1.7385E-3</c:v>
                </c:pt>
                <c:pt idx="6955">
                  <c:v>1.7387500000000001E-3</c:v>
                </c:pt>
                <c:pt idx="6956">
                  <c:v>1.7390000000000001E-3</c:v>
                </c:pt>
                <c:pt idx="6957">
                  <c:v>1.7392499999999999E-3</c:v>
                </c:pt>
                <c:pt idx="6958">
                  <c:v>1.7394999999999999E-3</c:v>
                </c:pt>
                <c:pt idx="6959">
                  <c:v>1.73975E-3</c:v>
                </c:pt>
                <c:pt idx="6960">
                  <c:v>1.74E-3</c:v>
                </c:pt>
                <c:pt idx="6961">
                  <c:v>1.74025E-3</c:v>
                </c:pt>
                <c:pt idx="6962">
                  <c:v>1.7405000000000001E-3</c:v>
                </c:pt>
                <c:pt idx="6963">
                  <c:v>1.7407499999999999E-3</c:v>
                </c:pt>
                <c:pt idx="6964">
                  <c:v>1.7409999999999999E-3</c:v>
                </c:pt>
                <c:pt idx="6965">
                  <c:v>1.74125E-3</c:v>
                </c:pt>
                <c:pt idx="6966">
                  <c:v>1.7415E-3</c:v>
                </c:pt>
                <c:pt idx="6967">
                  <c:v>1.74175E-3</c:v>
                </c:pt>
                <c:pt idx="6968">
                  <c:v>1.7420000000000001E-3</c:v>
                </c:pt>
                <c:pt idx="6969">
                  <c:v>1.7422500000000001E-3</c:v>
                </c:pt>
                <c:pt idx="6970">
                  <c:v>1.7424999999999999E-3</c:v>
                </c:pt>
                <c:pt idx="6971">
                  <c:v>1.7427499999999999E-3</c:v>
                </c:pt>
                <c:pt idx="6972">
                  <c:v>1.743E-3</c:v>
                </c:pt>
                <c:pt idx="6973">
                  <c:v>1.74325E-3</c:v>
                </c:pt>
                <c:pt idx="6974">
                  <c:v>1.7435E-3</c:v>
                </c:pt>
                <c:pt idx="6975">
                  <c:v>1.7437500000000001E-3</c:v>
                </c:pt>
                <c:pt idx="6976">
                  <c:v>1.7440000000000001E-3</c:v>
                </c:pt>
                <c:pt idx="6977">
                  <c:v>1.7442499999999999E-3</c:v>
                </c:pt>
                <c:pt idx="6978">
                  <c:v>1.7445E-3</c:v>
                </c:pt>
                <c:pt idx="6979">
                  <c:v>1.74475E-3</c:v>
                </c:pt>
                <c:pt idx="6980">
                  <c:v>1.745E-3</c:v>
                </c:pt>
                <c:pt idx="6981">
                  <c:v>1.7452500000000001E-3</c:v>
                </c:pt>
                <c:pt idx="6982">
                  <c:v>1.7455000000000001E-3</c:v>
                </c:pt>
                <c:pt idx="6983">
                  <c:v>1.7457499999999999E-3</c:v>
                </c:pt>
                <c:pt idx="6984">
                  <c:v>1.7459999999999999E-3</c:v>
                </c:pt>
                <c:pt idx="6985">
                  <c:v>1.74625E-3</c:v>
                </c:pt>
                <c:pt idx="6986">
                  <c:v>1.7465E-3</c:v>
                </c:pt>
                <c:pt idx="6987">
                  <c:v>1.74675E-3</c:v>
                </c:pt>
                <c:pt idx="6988">
                  <c:v>1.7470000000000001E-3</c:v>
                </c:pt>
                <c:pt idx="6989">
                  <c:v>1.7472500000000001E-3</c:v>
                </c:pt>
                <c:pt idx="6990">
                  <c:v>1.7474999999999999E-3</c:v>
                </c:pt>
                <c:pt idx="6991">
                  <c:v>1.74775E-3</c:v>
                </c:pt>
                <c:pt idx="6992">
                  <c:v>1.748E-3</c:v>
                </c:pt>
                <c:pt idx="6993">
                  <c:v>1.74825E-3</c:v>
                </c:pt>
                <c:pt idx="6994">
                  <c:v>1.7485000000000001E-3</c:v>
                </c:pt>
                <c:pt idx="6995">
                  <c:v>1.7487500000000001E-3</c:v>
                </c:pt>
                <c:pt idx="6996">
                  <c:v>1.7489999999999999E-3</c:v>
                </c:pt>
                <c:pt idx="6997">
                  <c:v>1.7492499999999999E-3</c:v>
                </c:pt>
                <c:pt idx="6998">
                  <c:v>1.7495E-3</c:v>
                </c:pt>
                <c:pt idx="6999">
                  <c:v>1.74975E-3</c:v>
                </c:pt>
                <c:pt idx="7000">
                  <c:v>1.75E-3</c:v>
                </c:pt>
                <c:pt idx="7001">
                  <c:v>1.7502500000000001E-3</c:v>
                </c:pt>
                <c:pt idx="7002">
                  <c:v>1.7505000000000001E-3</c:v>
                </c:pt>
                <c:pt idx="7003">
                  <c:v>1.7507499999999999E-3</c:v>
                </c:pt>
                <c:pt idx="7004">
                  <c:v>1.751E-3</c:v>
                </c:pt>
                <c:pt idx="7005">
                  <c:v>1.75125E-3</c:v>
                </c:pt>
                <c:pt idx="7006">
                  <c:v>1.7515E-3</c:v>
                </c:pt>
                <c:pt idx="7007">
                  <c:v>1.7517500000000001E-3</c:v>
                </c:pt>
                <c:pt idx="7008">
                  <c:v>1.7520000000000001E-3</c:v>
                </c:pt>
                <c:pt idx="7009">
                  <c:v>1.7522499999999999E-3</c:v>
                </c:pt>
                <c:pt idx="7010">
                  <c:v>1.7524999999999999E-3</c:v>
                </c:pt>
                <c:pt idx="7011">
                  <c:v>1.75275E-3</c:v>
                </c:pt>
                <c:pt idx="7012">
                  <c:v>1.753E-3</c:v>
                </c:pt>
                <c:pt idx="7013">
                  <c:v>1.75325E-3</c:v>
                </c:pt>
                <c:pt idx="7014">
                  <c:v>1.7535000000000001E-3</c:v>
                </c:pt>
                <c:pt idx="7015">
                  <c:v>1.7537500000000001E-3</c:v>
                </c:pt>
                <c:pt idx="7016">
                  <c:v>1.7539999999999999E-3</c:v>
                </c:pt>
                <c:pt idx="7017">
                  <c:v>1.7542499999999999E-3</c:v>
                </c:pt>
                <c:pt idx="7018">
                  <c:v>1.7545E-3</c:v>
                </c:pt>
                <c:pt idx="7019">
                  <c:v>1.75475E-3</c:v>
                </c:pt>
                <c:pt idx="7020">
                  <c:v>1.755E-3</c:v>
                </c:pt>
                <c:pt idx="7021">
                  <c:v>1.7552500000000001E-3</c:v>
                </c:pt>
                <c:pt idx="7022">
                  <c:v>1.7554999999999999E-3</c:v>
                </c:pt>
                <c:pt idx="7023">
                  <c:v>1.7557499999999999E-3</c:v>
                </c:pt>
                <c:pt idx="7024">
                  <c:v>1.756E-3</c:v>
                </c:pt>
                <c:pt idx="7025">
                  <c:v>1.75625E-3</c:v>
                </c:pt>
                <c:pt idx="7026">
                  <c:v>1.7565E-3</c:v>
                </c:pt>
                <c:pt idx="7027">
                  <c:v>1.7567500000000001E-3</c:v>
                </c:pt>
                <c:pt idx="7028">
                  <c:v>1.7570000000000001E-3</c:v>
                </c:pt>
                <c:pt idx="7029">
                  <c:v>1.7572499999999999E-3</c:v>
                </c:pt>
                <c:pt idx="7030">
                  <c:v>1.7574999999999999E-3</c:v>
                </c:pt>
                <c:pt idx="7031">
                  <c:v>1.75775E-3</c:v>
                </c:pt>
                <c:pt idx="7032">
                  <c:v>1.758E-3</c:v>
                </c:pt>
                <c:pt idx="7033">
                  <c:v>1.75825E-3</c:v>
                </c:pt>
                <c:pt idx="7034">
                  <c:v>1.7585000000000001E-3</c:v>
                </c:pt>
                <c:pt idx="7035">
                  <c:v>1.7587499999999999E-3</c:v>
                </c:pt>
                <c:pt idx="7036">
                  <c:v>1.7589999999999999E-3</c:v>
                </c:pt>
                <c:pt idx="7037">
                  <c:v>1.75925E-3</c:v>
                </c:pt>
                <c:pt idx="7038">
                  <c:v>1.7595E-3</c:v>
                </c:pt>
                <c:pt idx="7039">
                  <c:v>1.75975E-3</c:v>
                </c:pt>
                <c:pt idx="7040">
                  <c:v>1.7600000000000001E-3</c:v>
                </c:pt>
                <c:pt idx="7041">
                  <c:v>1.7602500000000001E-3</c:v>
                </c:pt>
                <c:pt idx="7042">
                  <c:v>1.7604999999999999E-3</c:v>
                </c:pt>
                <c:pt idx="7043">
                  <c:v>1.7607499999999999E-3</c:v>
                </c:pt>
                <c:pt idx="7044">
                  <c:v>1.761E-3</c:v>
                </c:pt>
                <c:pt idx="7045">
                  <c:v>1.76125E-3</c:v>
                </c:pt>
                <c:pt idx="7046">
                  <c:v>1.7615E-3</c:v>
                </c:pt>
                <c:pt idx="7047">
                  <c:v>1.7617500000000001E-3</c:v>
                </c:pt>
                <c:pt idx="7048">
                  <c:v>1.7619999999999999E-3</c:v>
                </c:pt>
                <c:pt idx="7049">
                  <c:v>1.7622499999999999E-3</c:v>
                </c:pt>
                <c:pt idx="7050">
                  <c:v>1.7625E-3</c:v>
                </c:pt>
                <c:pt idx="7051">
                  <c:v>1.76275E-3</c:v>
                </c:pt>
                <c:pt idx="7052">
                  <c:v>1.763E-3</c:v>
                </c:pt>
                <c:pt idx="7053">
                  <c:v>1.7632500000000001E-3</c:v>
                </c:pt>
                <c:pt idx="7054">
                  <c:v>1.7635000000000001E-3</c:v>
                </c:pt>
                <c:pt idx="7055">
                  <c:v>1.7637499999999999E-3</c:v>
                </c:pt>
                <c:pt idx="7056">
                  <c:v>1.7639999999999999E-3</c:v>
                </c:pt>
                <c:pt idx="7057">
                  <c:v>1.76425E-3</c:v>
                </c:pt>
                <c:pt idx="7058">
                  <c:v>1.7645E-3</c:v>
                </c:pt>
                <c:pt idx="7059">
                  <c:v>1.76475E-3</c:v>
                </c:pt>
                <c:pt idx="7060">
                  <c:v>1.7650000000000001E-3</c:v>
                </c:pt>
                <c:pt idx="7061">
                  <c:v>1.7652499999999999E-3</c:v>
                </c:pt>
                <c:pt idx="7062">
                  <c:v>1.7654999999999999E-3</c:v>
                </c:pt>
                <c:pt idx="7063">
                  <c:v>1.76575E-3</c:v>
                </c:pt>
                <c:pt idx="7064">
                  <c:v>1.766E-3</c:v>
                </c:pt>
                <c:pt idx="7065">
                  <c:v>1.76625E-3</c:v>
                </c:pt>
                <c:pt idx="7066">
                  <c:v>1.7665000000000001E-3</c:v>
                </c:pt>
                <c:pt idx="7067">
                  <c:v>1.7667500000000001E-3</c:v>
                </c:pt>
                <c:pt idx="7068">
                  <c:v>1.7669999999999999E-3</c:v>
                </c:pt>
                <c:pt idx="7069">
                  <c:v>1.7672499999999999E-3</c:v>
                </c:pt>
                <c:pt idx="7070">
                  <c:v>1.7675E-3</c:v>
                </c:pt>
                <c:pt idx="7071">
                  <c:v>1.76775E-3</c:v>
                </c:pt>
                <c:pt idx="7072">
                  <c:v>1.768E-3</c:v>
                </c:pt>
                <c:pt idx="7073">
                  <c:v>1.7682500000000001E-3</c:v>
                </c:pt>
                <c:pt idx="7074">
                  <c:v>1.7685000000000001E-3</c:v>
                </c:pt>
                <c:pt idx="7075">
                  <c:v>1.7687499999999999E-3</c:v>
                </c:pt>
                <c:pt idx="7076">
                  <c:v>1.769E-3</c:v>
                </c:pt>
                <c:pt idx="7077">
                  <c:v>1.76925E-3</c:v>
                </c:pt>
                <c:pt idx="7078">
                  <c:v>1.7695E-3</c:v>
                </c:pt>
                <c:pt idx="7079">
                  <c:v>1.7697500000000001E-3</c:v>
                </c:pt>
                <c:pt idx="7080">
                  <c:v>1.7700000000000001E-3</c:v>
                </c:pt>
                <c:pt idx="7081">
                  <c:v>1.7702499999999999E-3</c:v>
                </c:pt>
                <c:pt idx="7082">
                  <c:v>1.7704999999999999E-3</c:v>
                </c:pt>
                <c:pt idx="7083">
                  <c:v>1.77075E-3</c:v>
                </c:pt>
                <c:pt idx="7084">
                  <c:v>1.771E-3</c:v>
                </c:pt>
                <c:pt idx="7085">
                  <c:v>1.77125E-3</c:v>
                </c:pt>
                <c:pt idx="7086">
                  <c:v>1.7715000000000001E-3</c:v>
                </c:pt>
                <c:pt idx="7087">
                  <c:v>1.7717500000000001E-3</c:v>
                </c:pt>
                <c:pt idx="7088">
                  <c:v>1.7719999999999999E-3</c:v>
                </c:pt>
                <c:pt idx="7089">
                  <c:v>1.77225E-3</c:v>
                </c:pt>
                <c:pt idx="7090">
                  <c:v>1.7725E-3</c:v>
                </c:pt>
                <c:pt idx="7091">
                  <c:v>1.77275E-3</c:v>
                </c:pt>
                <c:pt idx="7092">
                  <c:v>1.7730000000000001E-3</c:v>
                </c:pt>
                <c:pt idx="7093">
                  <c:v>1.7732500000000001E-3</c:v>
                </c:pt>
                <c:pt idx="7094">
                  <c:v>1.7734999999999999E-3</c:v>
                </c:pt>
                <c:pt idx="7095">
                  <c:v>1.7737499999999999E-3</c:v>
                </c:pt>
                <c:pt idx="7096">
                  <c:v>1.774E-3</c:v>
                </c:pt>
                <c:pt idx="7097">
                  <c:v>1.77425E-3</c:v>
                </c:pt>
                <c:pt idx="7098">
                  <c:v>1.7745E-3</c:v>
                </c:pt>
                <c:pt idx="7099">
                  <c:v>1.7747500000000001E-3</c:v>
                </c:pt>
                <c:pt idx="7100">
                  <c:v>1.7750000000000001E-3</c:v>
                </c:pt>
                <c:pt idx="7101">
                  <c:v>1.7752499999999999E-3</c:v>
                </c:pt>
                <c:pt idx="7102">
                  <c:v>1.7755E-3</c:v>
                </c:pt>
                <c:pt idx="7103">
                  <c:v>1.77575E-3</c:v>
                </c:pt>
                <c:pt idx="7104">
                  <c:v>1.776E-3</c:v>
                </c:pt>
                <c:pt idx="7105">
                  <c:v>1.7762500000000001E-3</c:v>
                </c:pt>
                <c:pt idx="7106">
                  <c:v>1.7765000000000001E-3</c:v>
                </c:pt>
                <c:pt idx="7107">
                  <c:v>1.7767499999999999E-3</c:v>
                </c:pt>
                <c:pt idx="7108">
                  <c:v>1.7769999999999999E-3</c:v>
                </c:pt>
                <c:pt idx="7109">
                  <c:v>1.77725E-3</c:v>
                </c:pt>
                <c:pt idx="7110">
                  <c:v>1.7775E-3</c:v>
                </c:pt>
                <c:pt idx="7111">
                  <c:v>1.77775E-3</c:v>
                </c:pt>
                <c:pt idx="7112">
                  <c:v>1.7780000000000001E-3</c:v>
                </c:pt>
                <c:pt idx="7113">
                  <c:v>1.7782500000000001E-3</c:v>
                </c:pt>
                <c:pt idx="7114">
                  <c:v>1.7784999999999999E-3</c:v>
                </c:pt>
                <c:pt idx="7115">
                  <c:v>1.7787499999999999E-3</c:v>
                </c:pt>
                <c:pt idx="7116">
                  <c:v>1.779E-3</c:v>
                </c:pt>
                <c:pt idx="7117">
                  <c:v>1.77925E-3</c:v>
                </c:pt>
                <c:pt idx="7118">
                  <c:v>1.7795E-3</c:v>
                </c:pt>
                <c:pt idx="7119">
                  <c:v>1.7797500000000001E-3</c:v>
                </c:pt>
                <c:pt idx="7120">
                  <c:v>1.7799999999999999E-3</c:v>
                </c:pt>
                <c:pt idx="7121">
                  <c:v>1.7802499999999999E-3</c:v>
                </c:pt>
                <c:pt idx="7122">
                  <c:v>1.7805E-3</c:v>
                </c:pt>
                <c:pt idx="7123">
                  <c:v>1.78075E-3</c:v>
                </c:pt>
                <c:pt idx="7124">
                  <c:v>1.781E-3</c:v>
                </c:pt>
                <c:pt idx="7125">
                  <c:v>1.7812500000000001E-3</c:v>
                </c:pt>
                <c:pt idx="7126">
                  <c:v>1.7815000000000001E-3</c:v>
                </c:pt>
                <c:pt idx="7127">
                  <c:v>1.7817499999999999E-3</c:v>
                </c:pt>
                <c:pt idx="7128">
                  <c:v>1.7819999999999999E-3</c:v>
                </c:pt>
                <c:pt idx="7129">
                  <c:v>1.78225E-3</c:v>
                </c:pt>
                <c:pt idx="7130">
                  <c:v>1.7825E-3</c:v>
                </c:pt>
                <c:pt idx="7131">
                  <c:v>1.78275E-3</c:v>
                </c:pt>
                <c:pt idx="7132">
                  <c:v>1.7830000000000001E-3</c:v>
                </c:pt>
                <c:pt idx="7133">
                  <c:v>1.7832499999999999E-3</c:v>
                </c:pt>
                <c:pt idx="7134">
                  <c:v>1.7834999999999999E-3</c:v>
                </c:pt>
                <c:pt idx="7135">
                  <c:v>1.78375E-3</c:v>
                </c:pt>
                <c:pt idx="7136">
                  <c:v>1.784E-3</c:v>
                </c:pt>
                <c:pt idx="7137">
                  <c:v>1.78425E-3</c:v>
                </c:pt>
                <c:pt idx="7138">
                  <c:v>1.7845000000000001E-3</c:v>
                </c:pt>
                <c:pt idx="7139">
                  <c:v>1.7847500000000001E-3</c:v>
                </c:pt>
                <c:pt idx="7140">
                  <c:v>1.7849999999999999E-3</c:v>
                </c:pt>
                <c:pt idx="7141">
                  <c:v>1.7852499999999999E-3</c:v>
                </c:pt>
                <c:pt idx="7142">
                  <c:v>1.7855E-3</c:v>
                </c:pt>
                <c:pt idx="7143">
                  <c:v>1.78575E-3</c:v>
                </c:pt>
                <c:pt idx="7144">
                  <c:v>1.786E-3</c:v>
                </c:pt>
                <c:pt idx="7145">
                  <c:v>1.7862500000000001E-3</c:v>
                </c:pt>
                <c:pt idx="7146">
                  <c:v>1.7864999999999999E-3</c:v>
                </c:pt>
                <c:pt idx="7147">
                  <c:v>1.7867499999999999E-3</c:v>
                </c:pt>
                <c:pt idx="7148">
                  <c:v>1.787E-3</c:v>
                </c:pt>
                <c:pt idx="7149">
                  <c:v>1.78725E-3</c:v>
                </c:pt>
                <c:pt idx="7150">
                  <c:v>1.7875E-3</c:v>
                </c:pt>
                <c:pt idx="7151">
                  <c:v>1.7877500000000001E-3</c:v>
                </c:pt>
                <c:pt idx="7152">
                  <c:v>1.7880000000000001E-3</c:v>
                </c:pt>
                <c:pt idx="7153">
                  <c:v>1.7882499999999999E-3</c:v>
                </c:pt>
                <c:pt idx="7154">
                  <c:v>1.7884999999999999E-3</c:v>
                </c:pt>
                <c:pt idx="7155">
                  <c:v>1.78875E-3</c:v>
                </c:pt>
                <c:pt idx="7156">
                  <c:v>1.789E-3</c:v>
                </c:pt>
                <c:pt idx="7157">
                  <c:v>1.78925E-3</c:v>
                </c:pt>
                <c:pt idx="7158">
                  <c:v>1.7895000000000001E-3</c:v>
                </c:pt>
                <c:pt idx="7159">
                  <c:v>1.7897500000000001E-3</c:v>
                </c:pt>
                <c:pt idx="7160">
                  <c:v>1.7899999999999999E-3</c:v>
                </c:pt>
                <c:pt idx="7161">
                  <c:v>1.79025E-3</c:v>
                </c:pt>
                <c:pt idx="7162">
                  <c:v>1.7905E-3</c:v>
                </c:pt>
                <c:pt idx="7163">
                  <c:v>1.79075E-3</c:v>
                </c:pt>
                <c:pt idx="7164">
                  <c:v>1.7910000000000001E-3</c:v>
                </c:pt>
                <c:pt idx="7165">
                  <c:v>1.7912500000000001E-3</c:v>
                </c:pt>
                <c:pt idx="7166">
                  <c:v>1.7914999999999999E-3</c:v>
                </c:pt>
                <c:pt idx="7167">
                  <c:v>1.7917499999999999E-3</c:v>
                </c:pt>
                <c:pt idx="7168">
                  <c:v>1.792E-3</c:v>
                </c:pt>
                <c:pt idx="7169">
                  <c:v>1.79225E-3</c:v>
                </c:pt>
                <c:pt idx="7170">
                  <c:v>1.7925E-3</c:v>
                </c:pt>
                <c:pt idx="7171">
                  <c:v>1.7927500000000001E-3</c:v>
                </c:pt>
                <c:pt idx="7172">
                  <c:v>1.7930000000000001E-3</c:v>
                </c:pt>
                <c:pt idx="7173">
                  <c:v>1.7932499999999999E-3</c:v>
                </c:pt>
                <c:pt idx="7174">
                  <c:v>1.7935E-3</c:v>
                </c:pt>
                <c:pt idx="7175">
                  <c:v>1.79375E-3</c:v>
                </c:pt>
                <c:pt idx="7176">
                  <c:v>1.794E-3</c:v>
                </c:pt>
                <c:pt idx="7177">
                  <c:v>1.7942500000000001E-3</c:v>
                </c:pt>
                <c:pt idx="7178">
                  <c:v>1.7945000000000001E-3</c:v>
                </c:pt>
                <c:pt idx="7179">
                  <c:v>1.7947499999999999E-3</c:v>
                </c:pt>
                <c:pt idx="7180">
                  <c:v>1.7949999999999999E-3</c:v>
                </c:pt>
                <c:pt idx="7181">
                  <c:v>1.79525E-3</c:v>
                </c:pt>
                <c:pt idx="7182">
                  <c:v>1.7955E-3</c:v>
                </c:pt>
                <c:pt idx="7183">
                  <c:v>1.79575E-3</c:v>
                </c:pt>
                <c:pt idx="7184">
                  <c:v>1.7960000000000001E-3</c:v>
                </c:pt>
                <c:pt idx="7185">
                  <c:v>1.7962500000000001E-3</c:v>
                </c:pt>
                <c:pt idx="7186">
                  <c:v>1.7964999999999999E-3</c:v>
                </c:pt>
                <c:pt idx="7187">
                  <c:v>1.79675E-3</c:v>
                </c:pt>
                <c:pt idx="7188">
                  <c:v>1.797E-3</c:v>
                </c:pt>
                <c:pt idx="7189">
                  <c:v>1.79725E-3</c:v>
                </c:pt>
                <c:pt idx="7190">
                  <c:v>1.7975000000000001E-3</c:v>
                </c:pt>
                <c:pt idx="7191">
                  <c:v>1.7977500000000001E-3</c:v>
                </c:pt>
                <c:pt idx="7192">
                  <c:v>1.7979999999999999E-3</c:v>
                </c:pt>
                <c:pt idx="7193">
                  <c:v>1.7982499999999999E-3</c:v>
                </c:pt>
                <c:pt idx="7194">
                  <c:v>1.7985E-3</c:v>
                </c:pt>
                <c:pt idx="7195">
                  <c:v>1.79875E-3</c:v>
                </c:pt>
                <c:pt idx="7196">
                  <c:v>1.799E-3</c:v>
                </c:pt>
                <c:pt idx="7197">
                  <c:v>1.7992500000000001E-3</c:v>
                </c:pt>
                <c:pt idx="7198">
                  <c:v>1.7995000000000001E-3</c:v>
                </c:pt>
                <c:pt idx="7199">
                  <c:v>1.7997499999999999E-3</c:v>
                </c:pt>
                <c:pt idx="7200">
                  <c:v>1.8E-3</c:v>
                </c:pt>
                <c:pt idx="7201">
                  <c:v>1.80025E-3</c:v>
                </c:pt>
                <c:pt idx="7202">
                  <c:v>1.8005E-3</c:v>
                </c:pt>
                <c:pt idx="7203">
                  <c:v>1.8007500000000001E-3</c:v>
                </c:pt>
                <c:pt idx="7204">
                  <c:v>1.8010000000000001E-3</c:v>
                </c:pt>
                <c:pt idx="7205">
                  <c:v>1.8012499999999999E-3</c:v>
                </c:pt>
                <c:pt idx="7206">
                  <c:v>1.8014999999999999E-3</c:v>
                </c:pt>
                <c:pt idx="7207">
                  <c:v>1.80175E-3</c:v>
                </c:pt>
                <c:pt idx="7208">
                  <c:v>1.802E-3</c:v>
                </c:pt>
                <c:pt idx="7209">
                  <c:v>1.80225E-3</c:v>
                </c:pt>
                <c:pt idx="7210">
                  <c:v>1.8025000000000001E-3</c:v>
                </c:pt>
                <c:pt idx="7211">
                  <c:v>1.8027500000000001E-3</c:v>
                </c:pt>
                <c:pt idx="7212">
                  <c:v>1.8029999999999999E-3</c:v>
                </c:pt>
                <c:pt idx="7213">
                  <c:v>1.8032499999999999E-3</c:v>
                </c:pt>
                <c:pt idx="7214">
                  <c:v>1.8035E-3</c:v>
                </c:pt>
                <c:pt idx="7215">
                  <c:v>1.80375E-3</c:v>
                </c:pt>
                <c:pt idx="7216">
                  <c:v>1.804E-3</c:v>
                </c:pt>
                <c:pt idx="7217">
                  <c:v>1.8042500000000001E-3</c:v>
                </c:pt>
                <c:pt idx="7218">
                  <c:v>1.8044999999999999E-3</c:v>
                </c:pt>
                <c:pt idx="7219">
                  <c:v>1.8047499999999999E-3</c:v>
                </c:pt>
                <c:pt idx="7220">
                  <c:v>1.805E-3</c:v>
                </c:pt>
                <c:pt idx="7221">
                  <c:v>1.80525E-3</c:v>
                </c:pt>
                <c:pt idx="7222">
                  <c:v>1.8055E-3</c:v>
                </c:pt>
                <c:pt idx="7223">
                  <c:v>1.8057500000000001E-3</c:v>
                </c:pt>
                <c:pt idx="7224">
                  <c:v>1.8060000000000001E-3</c:v>
                </c:pt>
                <c:pt idx="7225">
                  <c:v>1.8062499999999999E-3</c:v>
                </c:pt>
                <c:pt idx="7226">
                  <c:v>1.8064999999999999E-3</c:v>
                </c:pt>
                <c:pt idx="7227">
                  <c:v>1.80675E-3</c:v>
                </c:pt>
                <c:pt idx="7228">
                  <c:v>1.807E-3</c:v>
                </c:pt>
                <c:pt idx="7229">
                  <c:v>1.80725E-3</c:v>
                </c:pt>
                <c:pt idx="7230">
                  <c:v>1.8075000000000001E-3</c:v>
                </c:pt>
                <c:pt idx="7231">
                  <c:v>1.8077499999999999E-3</c:v>
                </c:pt>
                <c:pt idx="7232">
                  <c:v>1.8079999999999999E-3</c:v>
                </c:pt>
                <c:pt idx="7233">
                  <c:v>1.80825E-3</c:v>
                </c:pt>
                <c:pt idx="7234">
                  <c:v>1.8085E-3</c:v>
                </c:pt>
                <c:pt idx="7235">
                  <c:v>1.80875E-3</c:v>
                </c:pt>
                <c:pt idx="7236">
                  <c:v>1.8090000000000001E-3</c:v>
                </c:pt>
                <c:pt idx="7237">
                  <c:v>1.8092500000000001E-3</c:v>
                </c:pt>
                <c:pt idx="7238">
                  <c:v>1.8094999999999999E-3</c:v>
                </c:pt>
                <c:pt idx="7239">
                  <c:v>1.8097499999999999E-3</c:v>
                </c:pt>
                <c:pt idx="7240">
                  <c:v>1.81E-3</c:v>
                </c:pt>
                <c:pt idx="7241">
                  <c:v>1.81025E-3</c:v>
                </c:pt>
                <c:pt idx="7242">
                  <c:v>1.8105E-3</c:v>
                </c:pt>
                <c:pt idx="7243">
                  <c:v>1.8107500000000001E-3</c:v>
                </c:pt>
                <c:pt idx="7244">
                  <c:v>1.8109999999999999E-3</c:v>
                </c:pt>
                <c:pt idx="7245">
                  <c:v>1.8112499999999999E-3</c:v>
                </c:pt>
                <c:pt idx="7246">
                  <c:v>1.8115E-3</c:v>
                </c:pt>
                <c:pt idx="7247">
                  <c:v>1.81175E-3</c:v>
                </c:pt>
                <c:pt idx="7248">
                  <c:v>1.812E-3</c:v>
                </c:pt>
                <c:pt idx="7249">
                  <c:v>1.8122500000000001E-3</c:v>
                </c:pt>
                <c:pt idx="7250">
                  <c:v>1.8125000000000001E-3</c:v>
                </c:pt>
                <c:pt idx="7251">
                  <c:v>1.8127499999999999E-3</c:v>
                </c:pt>
                <c:pt idx="7252">
                  <c:v>1.8129999999999999E-3</c:v>
                </c:pt>
                <c:pt idx="7253">
                  <c:v>1.81325E-3</c:v>
                </c:pt>
                <c:pt idx="7254">
                  <c:v>1.8135E-3</c:v>
                </c:pt>
                <c:pt idx="7255">
                  <c:v>1.81375E-3</c:v>
                </c:pt>
                <c:pt idx="7256">
                  <c:v>1.8140000000000001E-3</c:v>
                </c:pt>
                <c:pt idx="7257">
                  <c:v>1.8142500000000001E-3</c:v>
                </c:pt>
                <c:pt idx="7258">
                  <c:v>1.8144999999999999E-3</c:v>
                </c:pt>
                <c:pt idx="7259">
                  <c:v>1.81475E-3</c:v>
                </c:pt>
                <c:pt idx="7260">
                  <c:v>1.815E-3</c:v>
                </c:pt>
                <c:pt idx="7261">
                  <c:v>1.81525E-3</c:v>
                </c:pt>
                <c:pt idx="7262">
                  <c:v>1.8155000000000001E-3</c:v>
                </c:pt>
                <c:pt idx="7263">
                  <c:v>1.8157500000000001E-3</c:v>
                </c:pt>
                <c:pt idx="7264">
                  <c:v>1.8159999999999999E-3</c:v>
                </c:pt>
                <c:pt idx="7265">
                  <c:v>1.8162499999999999E-3</c:v>
                </c:pt>
                <c:pt idx="7266">
                  <c:v>1.8165E-3</c:v>
                </c:pt>
                <c:pt idx="7267">
                  <c:v>1.81675E-3</c:v>
                </c:pt>
                <c:pt idx="7268">
                  <c:v>1.817E-3</c:v>
                </c:pt>
                <c:pt idx="7269">
                  <c:v>1.8172500000000001E-3</c:v>
                </c:pt>
                <c:pt idx="7270">
                  <c:v>1.8175000000000001E-3</c:v>
                </c:pt>
                <c:pt idx="7271">
                  <c:v>1.8177499999999999E-3</c:v>
                </c:pt>
                <c:pt idx="7272">
                  <c:v>1.818E-3</c:v>
                </c:pt>
                <c:pt idx="7273">
                  <c:v>1.81825E-3</c:v>
                </c:pt>
                <c:pt idx="7274">
                  <c:v>1.8185E-3</c:v>
                </c:pt>
                <c:pt idx="7275">
                  <c:v>1.8187500000000001E-3</c:v>
                </c:pt>
                <c:pt idx="7276">
                  <c:v>1.8190000000000001E-3</c:v>
                </c:pt>
                <c:pt idx="7277">
                  <c:v>1.8192499999999999E-3</c:v>
                </c:pt>
                <c:pt idx="7278">
                  <c:v>1.8194999999999999E-3</c:v>
                </c:pt>
                <c:pt idx="7279">
                  <c:v>1.81975E-3</c:v>
                </c:pt>
                <c:pt idx="7280">
                  <c:v>1.82E-3</c:v>
                </c:pt>
                <c:pt idx="7281">
                  <c:v>1.82025E-3</c:v>
                </c:pt>
                <c:pt idx="7282">
                  <c:v>1.8205000000000001E-3</c:v>
                </c:pt>
                <c:pt idx="7283">
                  <c:v>1.8207500000000001E-3</c:v>
                </c:pt>
                <c:pt idx="7284">
                  <c:v>1.8209999999999999E-3</c:v>
                </c:pt>
                <c:pt idx="7285">
                  <c:v>1.82125E-3</c:v>
                </c:pt>
                <c:pt idx="7286">
                  <c:v>1.8215E-3</c:v>
                </c:pt>
                <c:pt idx="7287">
                  <c:v>1.82175E-3</c:v>
                </c:pt>
                <c:pt idx="7288">
                  <c:v>1.8220000000000001E-3</c:v>
                </c:pt>
                <c:pt idx="7289">
                  <c:v>1.8222500000000001E-3</c:v>
                </c:pt>
                <c:pt idx="7290">
                  <c:v>1.8224999999999999E-3</c:v>
                </c:pt>
                <c:pt idx="7291">
                  <c:v>1.8227499999999999E-3</c:v>
                </c:pt>
                <c:pt idx="7292">
                  <c:v>1.823E-3</c:v>
                </c:pt>
                <c:pt idx="7293">
                  <c:v>1.82325E-3</c:v>
                </c:pt>
                <c:pt idx="7294">
                  <c:v>1.8235E-3</c:v>
                </c:pt>
                <c:pt idx="7295">
                  <c:v>1.8237500000000001E-3</c:v>
                </c:pt>
                <c:pt idx="7296">
                  <c:v>1.8240000000000001E-3</c:v>
                </c:pt>
                <c:pt idx="7297">
                  <c:v>1.8242499999999999E-3</c:v>
                </c:pt>
                <c:pt idx="7298">
                  <c:v>1.8244999999999999E-3</c:v>
                </c:pt>
                <c:pt idx="7299">
                  <c:v>1.82475E-3</c:v>
                </c:pt>
                <c:pt idx="7300">
                  <c:v>1.825E-3</c:v>
                </c:pt>
                <c:pt idx="7301">
                  <c:v>1.82525E-3</c:v>
                </c:pt>
                <c:pt idx="7302">
                  <c:v>1.8255000000000001E-3</c:v>
                </c:pt>
                <c:pt idx="7303">
                  <c:v>1.8257499999999999E-3</c:v>
                </c:pt>
                <c:pt idx="7304">
                  <c:v>1.8259999999999999E-3</c:v>
                </c:pt>
                <c:pt idx="7305">
                  <c:v>1.82625E-3</c:v>
                </c:pt>
                <c:pt idx="7306">
                  <c:v>1.8265E-3</c:v>
                </c:pt>
                <c:pt idx="7307">
                  <c:v>1.82675E-3</c:v>
                </c:pt>
                <c:pt idx="7308">
                  <c:v>1.8270000000000001E-3</c:v>
                </c:pt>
                <c:pt idx="7309">
                  <c:v>1.8272500000000001E-3</c:v>
                </c:pt>
                <c:pt idx="7310">
                  <c:v>1.8274999999999999E-3</c:v>
                </c:pt>
                <c:pt idx="7311">
                  <c:v>1.8277499999999999E-3</c:v>
                </c:pt>
                <c:pt idx="7312">
                  <c:v>1.828E-3</c:v>
                </c:pt>
                <c:pt idx="7313">
                  <c:v>1.82825E-3</c:v>
                </c:pt>
                <c:pt idx="7314">
                  <c:v>1.8285E-3</c:v>
                </c:pt>
                <c:pt idx="7315">
                  <c:v>1.8287500000000001E-3</c:v>
                </c:pt>
                <c:pt idx="7316">
                  <c:v>1.8289999999999999E-3</c:v>
                </c:pt>
                <c:pt idx="7317">
                  <c:v>1.8292499999999999E-3</c:v>
                </c:pt>
                <c:pt idx="7318">
                  <c:v>1.8295E-3</c:v>
                </c:pt>
                <c:pt idx="7319">
                  <c:v>1.82975E-3</c:v>
                </c:pt>
                <c:pt idx="7320">
                  <c:v>1.83E-3</c:v>
                </c:pt>
                <c:pt idx="7321">
                  <c:v>1.8302500000000001E-3</c:v>
                </c:pt>
                <c:pt idx="7322">
                  <c:v>1.8305000000000001E-3</c:v>
                </c:pt>
                <c:pt idx="7323">
                  <c:v>1.8307499999999999E-3</c:v>
                </c:pt>
                <c:pt idx="7324">
                  <c:v>1.8309999999999999E-3</c:v>
                </c:pt>
                <c:pt idx="7325">
                  <c:v>1.83125E-3</c:v>
                </c:pt>
                <c:pt idx="7326">
                  <c:v>1.8315E-3</c:v>
                </c:pt>
                <c:pt idx="7327">
                  <c:v>1.83175E-3</c:v>
                </c:pt>
                <c:pt idx="7328">
                  <c:v>1.8320000000000001E-3</c:v>
                </c:pt>
                <c:pt idx="7329">
                  <c:v>1.8322499999999999E-3</c:v>
                </c:pt>
                <c:pt idx="7330">
                  <c:v>1.8324999999999999E-3</c:v>
                </c:pt>
                <c:pt idx="7331">
                  <c:v>1.83275E-3</c:v>
                </c:pt>
                <c:pt idx="7332">
                  <c:v>1.833E-3</c:v>
                </c:pt>
                <c:pt idx="7333">
                  <c:v>1.83325E-3</c:v>
                </c:pt>
                <c:pt idx="7334">
                  <c:v>1.8335000000000001E-3</c:v>
                </c:pt>
                <c:pt idx="7335">
                  <c:v>1.8337500000000001E-3</c:v>
                </c:pt>
                <c:pt idx="7336">
                  <c:v>1.8339999999999999E-3</c:v>
                </c:pt>
                <c:pt idx="7337">
                  <c:v>1.8342499999999999E-3</c:v>
                </c:pt>
                <c:pt idx="7338">
                  <c:v>1.8345E-3</c:v>
                </c:pt>
                <c:pt idx="7339">
                  <c:v>1.83475E-3</c:v>
                </c:pt>
                <c:pt idx="7340">
                  <c:v>1.835E-3</c:v>
                </c:pt>
                <c:pt idx="7341">
                  <c:v>1.8352500000000001E-3</c:v>
                </c:pt>
                <c:pt idx="7342">
                  <c:v>1.8354999999999999E-3</c:v>
                </c:pt>
                <c:pt idx="7343">
                  <c:v>1.8357499999999999E-3</c:v>
                </c:pt>
                <c:pt idx="7344">
                  <c:v>1.836E-3</c:v>
                </c:pt>
                <c:pt idx="7345">
                  <c:v>1.83625E-3</c:v>
                </c:pt>
                <c:pt idx="7346">
                  <c:v>1.8365E-3</c:v>
                </c:pt>
                <c:pt idx="7347">
                  <c:v>1.8367500000000001E-3</c:v>
                </c:pt>
                <c:pt idx="7348">
                  <c:v>1.8370000000000001E-3</c:v>
                </c:pt>
                <c:pt idx="7349">
                  <c:v>1.8372499999999999E-3</c:v>
                </c:pt>
                <c:pt idx="7350">
                  <c:v>1.8374999999999999E-3</c:v>
                </c:pt>
                <c:pt idx="7351">
                  <c:v>1.83775E-3</c:v>
                </c:pt>
                <c:pt idx="7352">
                  <c:v>1.838E-3</c:v>
                </c:pt>
                <c:pt idx="7353">
                  <c:v>1.83825E-3</c:v>
                </c:pt>
                <c:pt idx="7354">
                  <c:v>1.8385000000000001E-3</c:v>
                </c:pt>
                <c:pt idx="7355">
                  <c:v>1.8387500000000001E-3</c:v>
                </c:pt>
                <c:pt idx="7356">
                  <c:v>1.8389999999999999E-3</c:v>
                </c:pt>
                <c:pt idx="7357">
                  <c:v>1.83925E-3</c:v>
                </c:pt>
                <c:pt idx="7358">
                  <c:v>1.8395E-3</c:v>
                </c:pt>
                <c:pt idx="7359">
                  <c:v>1.83975E-3</c:v>
                </c:pt>
                <c:pt idx="7360">
                  <c:v>1.8400000000000001E-3</c:v>
                </c:pt>
                <c:pt idx="7361">
                  <c:v>1.8402500000000001E-3</c:v>
                </c:pt>
                <c:pt idx="7362">
                  <c:v>1.8404999999999999E-3</c:v>
                </c:pt>
                <c:pt idx="7363">
                  <c:v>1.8407499999999999E-3</c:v>
                </c:pt>
                <c:pt idx="7364">
                  <c:v>1.841E-3</c:v>
                </c:pt>
                <c:pt idx="7365">
                  <c:v>1.84125E-3</c:v>
                </c:pt>
                <c:pt idx="7366">
                  <c:v>1.8415E-3</c:v>
                </c:pt>
                <c:pt idx="7367">
                  <c:v>1.8417500000000001E-3</c:v>
                </c:pt>
                <c:pt idx="7368">
                  <c:v>1.8420000000000001E-3</c:v>
                </c:pt>
                <c:pt idx="7369">
                  <c:v>1.8422499999999999E-3</c:v>
                </c:pt>
                <c:pt idx="7370">
                  <c:v>1.8425E-3</c:v>
                </c:pt>
                <c:pt idx="7371">
                  <c:v>1.84275E-3</c:v>
                </c:pt>
                <c:pt idx="7372">
                  <c:v>1.843E-3</c:v>
                </c:pt>
                <c:pt idx="7373">
                  <c:v>1.8432500000000001E-3</c:v>
                </c:pt>
                <c:pt idx="7374">
                  <c:v>1.8435000000000001E-3</c:v>
                </c:pt>
                <c:pt idx="7375">
                  <c:v>1.8437499999999999E-3</c:v>
                </c:pt>
                <c:pt idx="7376">
                  <c:v>1.8439999999999999E-3</c:v>
                </c:pt>
                <c:pt idx="7377">
                  <c:v>1.84425E-3</c:v>
                </c:pt>
                <c:pt idx="7378">
                  <c:v>1.8445E-3</c:v>
                </c:pt>
                <c:pt idx="7379">
                  <c:v>1.84475E-3</c:v>
                </c:pt>
                <c:pt idx="7380">
                  <c:v>1.8450000000000001E-3</c:v>
                </c:pt>
                <c:pt idx="7381">
                  <c:v>1.8452500000000001E-3</c:v>
                </c:pt>
                <c:pt idx="7382">
                  <c:v>1.8454999999999999E-3</c:v>
                </c:pt>
                <c:pt idx="7383">
                  <c:v>1.84575E-3</c:v>
                </c:pt>
                <c:pt idx="7384">
                  <c:v>1.846E-3</c:v>
                </c:pt>
                <c:pt idx="7385">
                  <c:v>1.84625E-3</c:v>
                </c:pt>
                <c:pt idx="7386">
                  <c:v>1.8465000000000001E-3</c:v>
                </c:pt>
                <c:pt idx="7387">
                  <c:v>1.8467500000000001E-3</c:v>
                </c:pt>
                <c:pt idx="7388">
                  <c:v>1.8469999999999999E-3</c:v>
                </c:pt>
                <c:pt idx="7389">
                  <c:v>1.8472499999999999E-3</c:v>
                </c:pt>
                <c:pt idx="7390">
                  <c:v>1.8475E-3</c:v>
                </c:pt>
                <c:pt idx="7391">
                  <c:v>1.84775E-3</c:v>
                </c:pt>
                <c:pt idx="7392">
                  <c:v>1.848E-3</c:v>
                </c:pt>
                <c:pt idx="7393">
                  <c:v>1.8482500000000001E-3</c:v>
                </c:pt>
                <c:pt idx="7394">
                  <c:v>1.8485000000000001E-3</c:v>
                </c:pt>
                <c:pt idx="7395">
                  <c:v>1.8487499999999999E-3</c:v>
                </c:pt>
                <c:pt idx="7396">
                  <c:v>1.8489999999999999E-3</c:v>
                </c:pt>
                <c:pt idx="7397">
                  <c:v>1.84925E-3</c:v>
                </c:pt>
                <c:pt idx="7398">
                  <c:v>1.8495E-3</c:v>
                </c:pt>
                <c:pt idx="7399">
                  <c:v>1.84975E-3</c:v>
                </c:pt>
                <c:pt idx="7400">
                  <c:v>1.8500000000000001E-3</c:v>
                </c:pt>
                <c:pt idx="7401">
                  <c:v>1.8502499999999999E-3</c:v>
                </c:pt>
                <c:pt idx="7402">
                  <c:v>1.8504999999999999E-3</c:v>
                </c:pt>
                <c:pt idx="7403">
                  <c:v>1.85075E-3</c:v>
                </c:pt>
                <c:pt idx="7404">
                  <c:v>1.851E-3</c:v>
                </c:pt>
                <c:pt idx="7405">
                  <c:v>1.85125E-3</c:v>
                </c:pt>
                <c:pt idx="7406">
                  <c:v>1.8515000000000001E-3</c:v>
                </c:pt>
                <c:pt idx="7407">
                  <c:v>1.8517500000000001E-3</c:v>
                </c:pt>
                <c:pt idx="7408">
                  <c:v>1.8519999999999999E-3</c:v>
                </c:pt>
                <c:pt idx="7409">
                  <c:v>1.8522499999999999E-3</c:v>
                </c:pt>
                <c:pt idx="7410">
                  <c:v>1.8525E-3</c:v>
                </c:pt>
                <c:pt idx="7411">
                  <c:v>1.85275E-3</c:v>
                </c:pt>
                <c:pt idx="7412">
                  <c:v>1.853E-3</c:v>
                </c:pt>
                <c:pt idx="7413">
                  <c:v>1.8532500000000001E-3</c:v>
                </c:pt>
                <c:pt idx="7414">
                  <c:v>1.8534999999999999E-3</c:v>
                </c:pt>
                <c:pt idx="7415">
                  <c:v>1.8537499999999999E-3</c:v>
                </c:pt>
                <c:pt idx="7416">
                  <c:v>1.854E-3</c:v>
                </c:pt>
                <c:pt idx="7417">
                  <c:v>1.85425E-3</c:v>
                </c:pt>
                <c:pt idx="7418">
                  <c:v>1.8545E-3</c:v>
                </c:pt>
                <c:pt idx="7419">
                  <c:v>1.8547500000000001E-3</c:v>
                </c:pt>
                <c:pt idx="7420">
                  <c:v>1.8550000000000001E-3</c:v>
                </c:pt>
                <c:pt idx="7421">
                  <c:v>1.8552499999999999E-3</c:v>
                </c:pt>
                <c:pt idx="7422">
                  <c:v>1.8554999999999999E-3</c:v>
                </c:pt>
                <c:pt idx="7423">
                  <c:v>1.85575E-3</c:v>
                </c:pt>
                <c:pt idx="7424">
                  <c:v>1.856E-3</c:v>
                </c:pt>
                <c:pt idx="7425">
                  <c:v>1.85625E-3</c:v>
                </c:pt>
                <c:pt idx="7426">
                  <c:v>1.8565000000000001E-3</c:v>
                </c:pt>
                <c:pt idx="7427">
                  <c:v>1.8567499999999999E-3</c:v>
                </c:pt>
                <c:pt idx="7428">
                  <c:v>1.8569999999999999E-3</c:v>
                </c:pt>
                <c:pt idx="7429">
                  <c:v>1.85725E-3</c:v>
                </c:pt>
                <c:pt idx="7430">
                  <c:v>1.8575E-3</c:v>
                </c:pt>
                <c:pt idx="7431">
                  <c:v>1.85775E-3</c:v>
                </c:pt>
                <c:pt idx="7432">
                  <c:v>1.8580000000000001E-3</c:v>
                </c:pt>
                <c:pt idx="7433">
                  <c:v>1.8582500000000001E-3</c:v>
                </c:pt>
                <c:pt idx="7434">
                  <c:v>1.8584999999999999E-3</c:v>
                </c:pt>
                <c:pt idx="7435">
                  <c:v>1.8587499999999999E-3</c:v>
                </c:pt>
                <c:pt idx="7436">
                  <c:v>1.859E-3</c:v>
                </c:pt>
                <c:pt idx="7437">
                  <c:v>1.85925E-3</c:v>
                </c:pt>
                <c:pt idx="7438">
                  <c:v>1.8595E-3</c:v>
                </c:pt>
                <c:pt idx="7439">
                  <c:v>1.8597500000000001E-3</c:v>
                </c:pt>
                <c:pt idx="7440">
                  <c:v>1.8600000000000001E-3</c:v>
                </c:pt>
                <c:pt idx="7441">
                  <c:v>1.8602499999999999E-3</c:v>
                </c:pt>
                <c:pt idx="7442">
                  <c:v>1.8605E-3</c:v>
                </c:pt>
                <c:pt idx="7443">
                  <c:v>1.86075E-3</c:v>
                </c:pt>
                <c:pt idx="7444">
                  <c:v>1.861E-3</c:v>
                </c:pt>
                <c:pt idx="7445">
                  <c:v>1.8612500000000001E-3</c:v>
                </c:pt>
                <c:pt idx="7446">
                  <c:v>1.8615000000000001E-3</c:v>
                </c:pt>
                <c:pt idx="7447">
                  <c:v>1.8617499999999999E-3</c:v>
                </c:pt>
                <c:pt idx="7448">
                  <c:v>1.8619999999999999E-3</c:v>
                </c:pt>
                <c:pt idx="7449">
                  <c:v>1.86225E-3</c:v>
                </c:pt>
                <c:pt idx="7450">
                  <c:v>1.8625E-3</c:v>
                </c:pt>
                <c:pt idx="7451">
                  <c:v>1.86275E-3</c:v>
                </c:pt>
                <c:pt idx="7452">
                  <c:v>1.8630000000000001E-3</c:v>
                </c:pt>
                <c:pt idx="7453">
                  <c:v>1.8632500000000001E-3</c:v>
                </c:pt>
                <c:pt idx="7454">
                  <c:v>1.8634999999999999E-3</c:v>
                </c:pt>
                <c:pt idx="7455">
                  <c:v>1.86375E-3</c:v>
                </c:pt>
                <c:pt idx="7456">
                  <c:v>1.864E-3</c:v>
                </c:pt>
                <c:pt idx="7457">
                  <c:v>1.86425E-3</c:v>
                </c:pt>
                <c:pt idx="7458">
                  <c:v>1.8645000000000001E-3</c:v>
                </c:pt>
                <c:pt idx="7459">
                  <c:v>1.8647500000000001E-3</c:v>
                </c:pt>
                <c:pt idx="7460">
                  <c:v>1.8649999999999999E-3</c:v>
                </c:pt>
                <c:pt idx="7461">
                  <c:v>1.8652499999999999E-3</c:v>
                </c:pt>
                <c:pt idx="7462">
                  <c:v>1.8655E-3</c:v>
                </c:pt>
                <c:pt idx="7463">
                  <c:v>1.86575E-3</c:v>
                </c:pt>
                <c:pt idx="7464">
                  <c:v>1.866E-3</c:v>
                </c:pt>
                <c:pt idx="7465">
                  <c:v>1.8662500000000001E-3</c:v>
                </c:pt>
                <c:pt idx="7466">
                  <c:v>1.8665000000000001E-3</c:v>
                </c:pt>
                <c:pt idx="7467">
                  <c:v>1.8667499999999999E-3</c:v>
                </c:pt>
                <c:pt idx="7468">
                  <c:v>1.867E-3</c:v>
                </c:pt>
                <c:pt idx="7469">
                  <c:v>1.86725E-3</c:v>
                </c:pt>
                <c:pt idx="7470">
                  <c:v>1.8675E-3</c:v>
                </c:pt>
                <c:pt idx="7471">
                  <c:v>1.8677500000000001E-3</c:v>
                </c:pt>
                <c:pt idx="7472">
                  <c:v>1.8680000000000001E-3</c:v>
                </c:pt>
                <c:pt idx="7473">
                  <c:v>1.8682499999999999E-3</c:v>
                </c:pt>
                <c:pt idx="7474">
                  <c:v>1.8684999999999999E-3</c:v>
                </c:pt>
                <c:pt idx="7475">
                  <c:v>1.86875E-3</c:v>
                </c:pt>
                <c:pt idx="7476">
                  <c:v>1.869E-3</c:v>
                </c:pt>
                <c:pt idx="7477">
                  <c:v>1.86925E-3</c:v>
                </c:pt>
                <c:pt idx="7478">
                  <c:v>1.8695000000000001E-3</c:v>
                </c:pt>
                <c:pt idx="7479">
                  <c:v>1.8697500000000001E-3</c:v>
                </c:pt>
                <c:pt idx="7480">
                  <c:v>1.8699999999999999E-3</c:v>
                </c:pt>
                <c:pt idx="7481">
                  <c:v>1.87025E-3</c:v>
                </c:pt>
                <c:pt idx="7482">
                  <c:v>1.8705E-3</c:v>
                </c:pt>
                <c:pt idx="7483">
                  <c:v>1.87075E-3</c:v>
                </c:pt>
                <c:pt idx="7484">
                  <c:v>1.8710000000000001E-3</c:v>
                </c:pt>
                <c:pt idx="7485">
                  <c:v>1.8712500000000001E-3</c:v>
                </c:pt>
                <c:pt idx="7486">
                  <c:v>1.8714999999999999E-3</c:v>
                </c:pt>
                <c:pt idx="7487">
                  <c:v>1.8717499999999999E-3</c:v>
                </c:pt>
                <c:pt idx="7488">
                  <c:v>1.872E-3</c:v>
                </c:pt>
                <c:pt idx="7489">
                  <c:v>1.87225E-3</c:v>
                </c:pt>
                <c:pt idx="7490">
                  <c:v>1.8725E-3</c:v>
                </c:pt>
                <c:pt idx="7491">
                  <c:v>1.8727500000000001E-3</c:v>
                </c:pt>
                <c:pt idx="7492">
                  <c:v>1.8730000000000001E-3</c:v>
                </c:pt>
                <c:pt idx="7493">
                  <c:v>1.8732499999999999E-3</c:v>
                </c:pt>
                <c:pt idx="7494">
                  <c:v>1.8734999999999999E-3</c:v>
                </c:pt>
                <c:pt idx="7495">
                  <c:v>1.87375E-3</c:v>
                </c:pt>
                <c:pt idx="7496">
                  <c:v>1.874E-3</c:v>
                </c:pt>
                <c:pt idx="7497">
                  <c:v>1.87425E-3</c:v>
                </c:pt>
                <c:pt idx="7498">
                  <c:v>1.8745000000000001E-3</c:v>
                </c:pt>
                <c:pt idx="7499">
                  <c:v>1.8747499999999999E-3</c:v>
                </c:pt>
                <c:pt idx="7500">
                  <c:v>1.8749999999999999E-3</c:v>
                </c:pt>
                <c:pt idx="7501">
                  <c:v>1.87525E-3</c:v>
                </c:pt>
                <c:pt idx="7502">
                  <c:v>1.8755E-3</c:v>
                </c:pt>
                <c:pt idx="7503">
                  <c:v>1.87575E-3</c:v>
                </c:pt>
                <c:pt idx="7504">
                  <c:v>1.8760000000000001E-3</c:v>
                </c:pt>
                <c:pt idx="7505">
                  <c:v>1.8762500000000001E-3</c:v>
                </c:pt>
                <c:pt idx="7506">
                  <c:v>1.8764999999999999E-3</c:v>
                </c:pt>
                <c:pt idx="7507">
                  <c:v>1.8767499999999999E-3</c:v>
                </c:pt>
                <c:pt idx="7508">
                  <c:v>1.877E-3</c:v>
                </c:pt>
                <c:pt idx="7509">
                  <c:v>1.87725E-3</c:v>
                </c:pt>
                <c:pt idx="7510">
                  <c:v>1.8775E-3</c:v>
                </c:pt>
                <c:pt idx="7511">
                  <c:v>1.8777500000000001E-3</c:v>
                </c:pt>
                <c:pt idx="7512">
                  <c:v>1.8779999999999999E-3</c:v>
                </c:pt>
                <c:pt idx="7513">
                  <c:v>1.8782499999999999E-3</c:v>
                </c:pt>
                <c:pt idx="7514">
                  <c:v>1.8785E-3</c:v>
                </c:pt>
                <c:pt idx="7515">
                  <c:v>1.87875E-3</c:v>
                </c:pt>
                <c:pt idx="7516">
                  <c:v>1.879E-3</c:v>
                </c:pt>
                <c:pt idx="7517">
                  <c:v>1.8792500000000001E-3</c:v>
                </c:pt>
                <c:pt idx="7518">
                  <c:v>1.8795000000000001E-3</c:v>
                </c:pt>
                <c:pt idx="7519">
                  <c:v>1.8797499999999999E-3</c:v>
                </c:pt>
                <c:pt idx="7520">
                  <c:v>1.8799999999999999E-3</c:v>
                </c:pt>
                <c:pt idx="7521">
                  <c:v>1.88025E-3</c:v>
                </c:pt>
                <c:pt idx="7522">
                  <c:v>1.8805E-3</c:v>
                </c:pt>
                <c:pt idx="7523">
                  <c:v>1.88075E-3</c:v>
                </c:pt>
                <c:pt idx="7524">
                  <c:v>1.8810000000000001E-3</c:v>
                </c:pt>
                <c:pt idx="7525">
                  <c:v>1.8812499999999999E-3</c:v>
                </c:pt>
                <c:pt idx="7526">
                  <c:v>1.8814999999999999E-3</c:v>
                </c:pt>
                <c:pt idx="7527">
                  <c:v>1.88175E-3</c:v>
                </c:pt>
                <c:pt idx="7528">
                  <c:v>1.882E-3</c:v>
                </c:pt>
                <c:pt idx="7529">
                  <c:v>1.88225E-3</c:v>
                </c:pt>
                <c:pt idx="7530">
                  <c:v>1.8825000000000001E-3</c:v>
                </c:pt>
                <c:pt idx="7531">
                  <c:v>1.8827500000000001E-3</c:v>
                </c:pt>
                <c:pt idx="7532">
                  <c:v>1.8829999999999999E-3</c:v>
                </c:pt>
                <c:pt idx="7533">
                  <c:v>1.8832499999999999E-3</c:v>
                </c:pt>
                <c:pt idx="7534">
                  <c:v>1.8835E-3</c:v>
                </c:pt>
                <c:pt idx="7535">
                  <c:v>1.88375E-3</c:v>
                </c:pt>
                <c:pt idx="7536">
                  <c:v>1.884E-3</c:v>
                </c:pt>
                <c:pt idx="7537">
                  <c:v>1.8842500000000001E-3</c:v>
                </c:pt>
                <c:pt idx="7538">
                  <c:v>1.8845000000000001E-3</c:v>
                </c:pt>
                <c:pt idx="7539">
                  <c:v>1.8847499999999999E-3</c:v>
                </c:pt>
                <c:pt idx="7540">
                  <c:v>1.885E-3</c:v>
                </c:pt>
                <c:pt idx="7541">
                  <c:v>1.88525E-3</c:v>
                </c:pt>
                <c:pt idx="7542">
                  <c:v>1.8855E-3</c:v>
                </c:pt>
                <c:pt idx="7543">
                  <c:v>1.8857500000000001E-3</c:v>
                </c:pt>
                <c:pt idx="7544">
                  <c:v>1.8860000000000001E-3</c:v>
                </c:pt>
                <c:pt idx="7545">
                  <c:v>1.8862499999999999E-3</c:v>
                </c:pt>
                <c:pt idx="7546">
                  <c:v>1.8864999999999999E-3</c:v>
                </c:pt>
                <c:pt idx="7547">
                  <c:v>1.88675E-3</c:v>
                </c:pt>
                <c:pt idx="7548">
                  <c:v>1.887E-3</c:v>
                </c:pt>
                <c:pt idx="7549">
                  <c:v>1.88725E-3</c:v>
                </c:pt>
                <c:pt idx="7550">
                  <c:v>1.8875000000000001E-3</c:v>
                </c:pt>
                <c:pt idx="7551">
                  <c:v>1.8877500000000001E-3</c:v>
                </c:pt>
                <c:pt idx="7552">
                  <c:v>1.8879999999999999E-3</c:v>
                </c:pt>
                <c:pt idx="7553">
                  <c:v>1.88825E-3</c:v>
                </c:pt>
                <c:pt idx="7554">
                  <c:v>1.8885E-3</c:v>
                </c:pt>
                <c:pt idx="7555">
                  <c:v>1.88875E-3</c:v>
                </c:pt>
                <c:pt idx="7556">
                  <c:v>1.8890000000000001E-3</c:v>
                </c:pt>
                <c:pt idx="7557">
                  <c:v>1.8892500000000001E-3</c:v>
                </c:pt>
                <c:pt idx="7558">
                  <c:v>1.8894999999999999E-3</c:v>
                </c:pt>
                <c:pt idx="7559">
                  <c:v>1.8897499999999999E-3</c:v>
                </c:pt>
                <c:pt idx="7560">
                  <c:v>1.89E-3</c:v>
                </c:pt>
                <c:pt idx="7561">
                  <c:v>1.89025E-3</c:v>
                </c:pt>
                <c:pt idx="7562">
                  <c:v>1.8905E-3</c:v>
                </c:pt>
                <c:pt idx="7563">
                  <c:v>1.8907500000000001E-3</c:v>
                </c:pt>
                <c:pt idx="7564">
                  <c:v>1.8910000000000001E-3</c:v>
                </c:pt>
                <c:pt idx="7565">
                  <c:v>1.8912499999999999E-3</c:v>
                </c:pt>
                <c:pt idx="7566">
                  <c:v>1.8915E-3</c:v>
                </c:pt>
                <c:pt idx="7567">
                  <c:v>1.89175E-3</c:v>
                </c:pt>
                <c:pt idx="7568">
                  <c:v>1.892E-3</c:v>
                </c:pt>
                <c:pt idx="7569">
                  <c:v>1.8922500000000001E-3</c:v>
                </c:pt>
                <c:pt idx="7570">
                  <c:v>1.8925000000000001E-3</c:v>
                </c:pt>
                <c:pt idx="7571">
                  <c:v>1.8927499999999999E-3</c:v>
                </c:pt>
                <c:pt idx="7572">
                  <c:v>1.8929999999999999E-3</c:v>
                </c:pt>
                <c:pt idx="7573">
                  <c:v>1.89325E-3</c:v>
                </c:pt>
                <c:pt idx="7574">
                  <c:v>1.8935E-3</c:v>
                </c:pt>
                <c:pt idx="7575">
                  <c:v>1.89375E-3</c:v>
                </c:pt>
                <c:pt idx="7576">
                  <c:v>1.8940000000000001E-3</c:v>
                </c:pt>
                <c:pt idx="7577">
                  <c:v>1.8942500000000001E-3</c:v>
                </c:pt>
                <c:pt idx="7578">
                  <c:v>1.8944999999999999E-3</c:v>
                </c:pt>
                <c:pt idx="7579">
                  <c:v>1.8947499999999999E-3</c:v>
                </c:pt>
                <c:pt idx="7580">
                  <c:v>1.895E-3</c:v>
                </c:pt>
                <c:pt idx="7581">
                  <c:v>1.89525E-3</c:v>
                </c:pt>
                <c:pt idx="7582">
                  <c:v>1.8955E-3</c:v>
                </c:pt>
                <c:pt idx="7583">
                  <c:v>1.8957500000000001E-3</c:v>
                </c:pt>
                <c:pt idx="7584">
                  <c:v>1.8959999999999999E-3</c:v>
                </c:pt>
                <c:pt idx="7585">
                  <c:v>1.8962499999999999E-3</c:v>
                </c:pt>
                <c:pt idx="7586">
                  <c:v>1.8965E-3</c:v>
                </c:pt>
                <c:pt idx="7587">
                  <c:v>1.89675E-3</c:v>
                </c:pt>
                <c:pt idx="7588">
                  <c:v>1.897E-3</c:v>
                </c:pt>
                <c:pt idx="7589">
                  <c:v>1.8972500000000001E-3</c:v>
                </c:pt>
                <c:pt idx="7590">
                  <c:v>1.8975000000000001E-3</c:v>
                </c:pt>
                <c:pt idx="7591">
                  <c:v>1.8977499999999999E-3</c:v>
                </c:pt>
                <c:pt idx="7592">
                  <c:v>1.8979999999999999E-3</c:v>
                </c:pt>
                <c:pt idx="7593">
                  <c:v>1.89825E-3</c:v>
                </c:pt>
                <c:pt idx="7594">
                  <c:v>1.8985E-3</c:v>
                </c:pt>
                <c:pt idx="7595">
                  <c:v>1.89875E-3</c:v>
                </c:pt>
                <c:pt idx="7596">
                  <c:v>1.8990000000000001E-3</c:v>
                </c:pt>
                <c:pt idx="7597">
                  <c:v>1.8992499999999999E-3</c:v>
                </c:pt>
                <c:pt idx="7598">
                  <c:v>1.8994999999999999E-3</c:v>
                </c:pt>
                <c:pt idx="7599">
                  <c:v>1.89975E-3</c:v>
                </c:pt>
                <c:pt idx="7600">
                  <c:v>1.9E-3</c:v>
                </c:pt>
                <c:pt idx="7601">
                  <c:v>1.90025E-3</c:v>
                </c:pt>
                <c:pt idx="7602">
                  <c:v>1.9005000000000001E-3</c:v>
                </c:pt>
                <c:pt idx="7603">
                  <c:v>1.9007500000000001E-3</c:v>
                </c:pt>
                <c:pt idx="7604">
                  <c:v>1.9009999999999999E-3</c:v>
                </c:pt>
                <c:pt idx="7605">
                  <c:v>1.9012499999999999E-3</c:v>
                </c:pt>
                <c:pt idx="7606">
                  <c:v>1.9015E-3</c:v>
                </c:pt>
                <c:pt idx="7607">
                  <c:v>1.90175E-3</c:v>
                </c:pt>
                <c:pt idx="7608">
                  <c:v>1.902E-3</c:v>
                </c:pt>
                <c:pt idx="7609">
                  <c:v>1.9022500000000001E-3</c:v>
                </c:pt>
                <c:pt idx="7610">
                  <c:v>1.9024999999999999E-3</c:v>
                </c:pt>
                <c:pt idx="7611">
                  <c:v>1.9027499999999999E-3</c:v>
                </c:pt>
                <c:pt idx="7612">
                  <c:v>1.903E-3</c:v>
                </c:pt>
                <c:pt idx="7613">
                  <c:v>1.90325E-3</c:v>
                </c:pt>
                <c:pt idx="7614">
                  <c:v>1.9035E-3</c:v>
                </c:pt>
                <c:pt idx="7615">
                  <c:v>1.9037500000000001E-3</c:v>
                </c:pt>
                <c:pt idx="7616">
                  <c:v>1.9040000000000001E-3</c:v>
                </c:pt>
                <c:pt idx="7617">
                  <c:v>1.9042499999999999E-3</c:v>
                </c:pt>
                <c:pt idx="7618">
                  <c:v>1.9044999999999999E-3</c:v>
                </c:pt>
                <c:pt idx="7619">
                  <c:v>1.90475E-3</c:v>
                </c:pt>
                <c:pt idx="7620">
                  <c:v>1.905E-3</c:v>
                </c:pt>
                <c:pt idx="7621">
                  <c:v>1.90525E-3</c:v>
                </c:pt>
                <c:pt idx="7622">
                  <c:v>1.9055000000000001E-3</c:v>
                </c:pt>
                <c:pt idx="7623">
                  <c:v>1.9057499999999999E-3</c:v>
                </c:pt>
                <c:pt idx="7624">
                  <c:v>1.9059999999999999E-3</c:v>
                </c:pt>
                <c:pt idx="7625">
                  <c:v>1.90625E-3</c:v>
                </c:pt>
                <c:pt idx="7626">
                  <c:v>1.9065E-3</c:v>
                </c:pt>
                <c:pt idx="7627">
                  <c:v>1.90675E-3</c:v>
                </c:pt>
                <c:pt idx="7628">
                  <c:v>1.9070000000000001E-3</c:v>
                </c:pt>
                <c:pt idx="7629">
                  <c:v>1.9072500000000001E-3</c:v>
                </c:pt>
                <c:pt idx="7630">
                  <c:v>1.9074999999999999E-3</c:v>
                </c:pt>
                <c:pt idx="7631">
                  <c:v>1.9077499999999999E-3</c:v>
                </c:pt>
                <c:pt idx="7632">
                  <c:v>1.908E-3</c:v>
                </c:pt>
                <c:pt idx="7633">
                  <c:v>1.90825E-3</c:v>
                </c:pt>
                <c:pt idx="7634">
                  <c:v>1.9085E-3</c:v>
                </c:pt>
                <c:pt idx="7635">
                  <c:v>1.9087500000000001E-3</c:v>
                </c:pt>
                <c:pt idx="7636">
                  <c:v>1.9090000000000001E-3</c:v>
                </c:pt>
                <c:pt idx="7637">
                  <c:v>1.9092499999999999E-3</c:v>
                </c:pt>
                <c:pt idx="7638">
                  <c:v>1.9095E-3</c:v>
                </c:pt>
                <c:pt idx="7639">
                  <c:v>1.90975E-3</c:v>
                </c:pt>
                <c:pt idx="7640">
                  <c:v>1.91E-3</c:v>
                </c:pt>
                <c:pt idx="7641">
                  <c:v>1.9102500000000001E-3</c:v>
                </c:pt>
                <c:pt idx="7642">
                  <c:v>1.9105000000000001E-3</c:v>
                </c:pt>
                <c:pt idx="7643">
                  <c:v>1.9107499999999999E-3</c:v>
                </c:pt>
                <c:pt idx="7644">
                  <c:v>1.9109999999999999E-3</c:v>
                </c:pt>
                <c:pt idx="7645">
                  <c:v>1.91125E-3</c:v>
                </c:pt>
                <c:pt idx="7646">
                  <c:v>1.9115E-3</c:v>
                </c:pt>
                <c:pt idx="7647">
                  <c:v>1.91175E-3</c:v>
                </c:pt>
                <c:pt idx="7648">
                  <c:v>1.9120000000000001E-3</c:v>
                </c:pt>
                <c:pt idx="7649">
                  <c:v>1.9122500000000001E-3</c:v>
                </c:pt>
                <c:pt idx="7650">
                  <c:v>1.9124999999999999E-3</c:v>
                </c:pt>
                <c:pt idx="7651">
                  <c:v>1.91275E-3</c:v>
                </c:pt>
                <c:pt idx="7652">
                  <c:v>1.913E-3</c:v>
                </c:pt>
                <c:pt idx="7653">
                  <c:v>1.91325E-3</c:v>
                </c:pt>
                <c:pt idx="7654">
                  <c:v>1.9135000000000001E-3</c:v>
                </c:pt>
                <c:pt idx="7655">
                  <c:v>1.9137500000000001E-3</c:v>
                </c:pt>
                <c:pt idx="7656">
                  <c:v>1.9139999999999999E-3</c:v>
                </c:pt>
                <c:pt idx="7657">
                  <c:v>1.9142499999999999E-3</c:v>
                </c:pt>
                <c:pt idx="7658">
                  <c:v>1.9145E-3</c:v>
                </c:pt>
                <c:pt idx="7659">
                  <c:v>1.91475E-3</c:v>
                </c:pt>
                <c:pt idx="7660">
                  <c:v>1.915E-3</c:v>
                </c:pt>
                <c:pt idx="7661">
                  <c:v>1.9152500000000001E-3</c:v>
                </c:pt>
                <c:pt idx="7662">
                  <c:v>1.9155000000000001E-3</c:v>
                </c:pt>
                <c:pt idx="7663">
                  <c:v>1.9157499999999999E-3</c:v>
                </c:pt>
                <c:pt idx="7664">
                  <c:v>1.916E-3</c:v>
                </c:pt>
                <c:pt idx="7665">
                  <c:v>1.91625E-3</c:v>
                </c:pt>
                <c:pt idx="7666">
                  <c:v>1.9165E-3</c:v>
                </c:pt>
                <c:pt idx="7667">
                  <c:v>1.9167500000000001E-3</c:v>
                </c:pt>
                <c:pt idx="7668">
                  <c:v>1.9170000000000001E-3</c:v>
                </c:pt>
                <c:pt idx="7669">
                  <c:v>1.9172499999999999E-3</c:v>
                </c:pt>
                <c:pt idx="7670">
                  <c:v>1.9174999999999999E-3</c:v>
                </c:pt>
                <c:pt idx="7671">
                  <c:v>1.91775E-3</c:v>
                </c:pt>
                <c:pt idx="7672">
                  <c:v>1.918E-3</c:v>
                </c:pt>
                <c:pt idx="7673">
                  <c:v>1.91825E-3</c:v>
                </c:pt>
                <c:pt idx="7674">
                  <c:v>1.9185000000000001E-3</c:v>
                </c:pt>
                <c:pt idx="7675">
                  <c:v>1.9187500000000001E-3</c:v>
                </c:pt>
                <c:pt idx="7676">
                  <c:v>1.9189999999999999E-3</c:v>
                </c:pt>
                <c:pt idx="7677">
                  <c:v>1.9192499999999999E-3</c:v>
                </c:pt>
                <c:pt idx="7678">
                  <c:v>1.9195E-3</c:v>
                </c:pt>
                <c:pt idx="7679">
                  <c:v>1.91975E-3</c:v>
                </c:pt>
                <c:pt idx="7680">
                  <c:v>1.92E-3</c:v>
                </c:pt>
                <c:pt idx="7681">
                  <c:v>1.9202500000000001E-3</c:v>
                </c:pt>
                <c:pt idx="7682">
                  <c:v>1.9204999999999999E-3</c:v>
                </c:pt>
                <c:pt idx="7683">
                  <c:v>1.9207499999999999E-3</c:v>
                </c:pt>
                <c:pt idx="7684">
                  <c:v>1.921E-3</c:v>
                </c:pt>
                <c:pt idx="7685">
                  <c:v>1.92125E-3</c:v>
                </c:pt>
                <c:pt idx="7686">
                  <c:v>1.9215E-3</c:v>
                </c:pt>
                <c:pt idx="7687">
                  <c:v>1.9217500000000001E-3</c:v>
                </c:pt>
                <c:pt idx="7688">
                  <c:v>1.9220000000000001E-3</c:v>
                </c:pt>
                <c:pt idx="7689">
                  <c:v>1.9222499999999999E-3</c:v>
                </c:pt>
                <c:pt idx="7690">
                  <c:v>1.9224999999999999E-3</c:v>
                </c:pt>
                <c:pt idx="7691">
                  <c:v>1.92275E-3</c:v>
                </c:pt>
                <c:pt idx="7692">
                  <c:v>1.923E-3</c:v>
                </c:pt>
                <c:pt idx="7693">
                  <c:v>1.92325E-3</c:v>
                </c:pt>
                <c:pt idx="7694">
                  <c:v>1.9235000000000001E-3</c:v>
                </c:pt>
                <c:pt idx="7695">
                  <c:v>1.9237499999999999E-3</c:v>
                </c:pt>
                <c:pt idx="7696">
                  <c:v>1.9239999999999999E-3</c:v>
                </c:pt>
                <c:pt idx="7697">
                  <c:v>1.92425E-3</c:v>
                </c:pt>
                <c:pt idx="7698">
                  <c:v>1.9245E-3</c:v>
                </c:pt>
                <c:pt idx="7699">
                  <c:v>1.92475E-3</c:v>
                </c:pt>
                <c:pt idx="7700">
                  <c:v>1.9250000000000001E-3</c:v>
                </c:pt>
                <c:pt idx="7701">
                  <c:v>1.9252500000000001E-3</c:v>
                </c:pt>
                <c:pt idx="7702">
                  <c:v>1.9254999999999999E-3</c:v>
                </c:pt>
                <c:pt idx="7703">
                  <c:v>1.9257499999999999E-3</c:v>
                </c:pt>
                <c:pt idx="7704">
                  <c:v>1.926E-3</c:v>
                </c:pt>
                <c:pt idx="7705">
                  <c:v>1.92625E-3</c:v>
                </c:pt>
                <c:pt idx="7706">
                  <c:v>1.9265E-3</c:v>
                </c:pt>
                <c:pt idx="7707">
                  <c:v>1.9267500000000001E-3</c:v>
                </c:pt>
                <c:pt idx="7708">
                  <c:v>1.9269999999999999E-3</c:v>
                </c:pt>
                <c:pt idx="7709">
                  <c:v>1.9272499999999999E-3</c:v>
                </c:pt>
                <c:pt idx="7710">
                  <c:v>1.9275E-3</c:v>
                </c:pt>
                <c:pt idx="7711">
                  <c:v>1.92775E-3</c:v>
                </c:pt>
                <c:pt idx="7712">
                  <c:v>1.928E-3</c:v>
                </c:pt>
                <c:pt idx="7713">
                  <c:v>1.9282500000000001E-3</c:v>
                </c:pt>
                <c:pt idx="7714">
                  <c:v>1.9285000000000001E-3</c:v>
                </c:pt>
                <c:pt idx="7715">
                  <c:v>1.9287499999999999E-3</c:v>
                </c:pt>
                <c:pt idx="7716">
                  <c:v>1.9289999999999999E-3</c:v>
                </c:pt>
                <c:pt idx="7717">
                  <c:v>1.92925E-3</c:v>
                </c:pt>
                <c:pt idx="7718">
                  <c:v>1.9295E-3</c:v>
                </c:pt>
                <c:pt idx="7719">
                  <c:v>1.92975E-3</c:v>
                </c:pt>
                <c:pt idx="7720">
                  <c:v>1.9300000000000001E-3</c:v>
                </c:pt>
                <c:pt idx="7721">
                  <c:v>1.9302500000000001E-3</c:v>
                </c:pt>
                <c:pt idx="7722">
                  <c:v>1.9304999999999999E-3</c:v>
                </c:pt>
                <c:pt idx="7723">
                  <c:v>1.93075E-3</c:v>
                </c:pt>
                <c:pt idx="7724">
                  <c:v>1.931E-3</c:v>
                </c:pt>
                <c:pt idx="7725">
                  <c:v>1.93125E-3</c:v>
                </c:pt>
                <c:pt idx="7726">
                  <c:v>1.9315000000000001E-3</c:v>
                </c:pt>
                <c:pt idx="7727">
                  <c:v>1.9317500000000001E-3</c:v>
                </c:pt>
                <c:pt idx="7728">
                  <c:v>1.9319999999999999E-3</c:v>
                </c:pt>
                <c:pt idx="7729">
                  <c:v>1.9322499999999999E-3</c:v>
                </c:pt>
                <c:pt idx="7730">
                  <c:v>1.9325E-3</c:v>
                </c:pt>
                <c:pt idx="7731">
                  <c:v>1.93275E-3</c:v>
                </c:pt>
                <c:pt idx="7732">
                  <c:v>1.933E-3</c:v>
                </c:pt>
                <c:pt idx="7733">
                  <c:v>1.9332500000000001E-3</c:v>
                </c:pt>
                <c:pt idx="7734">
                  <c:v>1.9335000000000001E-3</c:v>
                </c:pt>
                <c:pt idx="7735">
                  <c:v>1.9337499999999999E-3</c:v>
                </c:pt>
                <c:pt idx="7736">
                  <c:v>1.934E-3</c:v>
                </c:pt>
                <c:pt idx="7737">
                  <c:v>1.93425E-3</c:v>
                </c:pt>
                <c:pt idx="7738">
                  <c:v>1.9345E-3</c:v>
                </c:pt>
                <c:pt idx="7739">
                  <c:v>1.9347500000000001E-3</c:v>
                </c:pt>
                <c:pt idx="7740">
                  <c:v>1.9350000000000001E-3</c:v>
                </c:pt>
                <c:pt idx="7741">
                  <c:v>1.9352499999999999E-3</c:v>
                </c:pt>
                <c:pt idx="7742">
                  <c:v>1.9354999999999999E-3</c:v>
                </c:pt>
                <c:pt idx="7743">
                  <c:v>1.93575E-3</c:v>
                </c:pt>
                <c:pt idx="7744">
                  <c:v>1.936E-3</c:v>
                </c:pt>
                <c:pt idx="7745">
                  <c:v>1.93625E-3</c:v>
                </c:pt>
                <c:pt idx="7746">
                  <c:v>1.9365000000000001E-3</c:v>
                </c:pt>
                <c:pt idx="7747">
                  <c:v>1.9367500000000001E-3</c:v>
                </c:pt>
                <c:pt idx="7748">
                  <c:v>1.9369999999999999E-3</c:v>
                </c:pt>
                <c:pt idx="7749">
                  <c:v>1.93725E-3</c:v>
                </c:pt>
                <c:pt idx="7750">
                  <c:v>1.9375E-3</c:v>
                </c:pt>
                <c:pt idx="7751">
                  <c:v>1.93775E-3</c:v>
                </c:pt>
                <c:pt idx="7752">
                  <c:v>1.9380000000000001E-3</c:v>
                </c:pt>
                <c:pt idx="7753">
                  <c:v>1.9382500000000001E-3</c:v>
                </c:pt>
                <c:pt idx="7754">
                  <c:v>1.9384999999999999E-3</c:v>
                </c:pt>
                <c:pt idx="7755">
                  <c:v>1.9387499999999999E-3</c:v>
                </c:pt>
                <c:pt idx="7756">
                  <c:v>1.939E-3</c:v>
                </c:pt>
                <c:pt idx="7757">
                  <c:v>1.93925E-3</c:v>
                </c:pt>
                <c:pt idx="7758">
                  <c:v>1.9395E-3</c:v>
                </c:pt>
                <c:pt idx="7759">
                  <c:v>1.9397500000000001E-3</c:v>
                </c:pt>
                <c:pt idx="7760">
                  <c:v>1.9400000000000001E-3</c:v>
                </c:pt>
                <c:pt idx="7761">
                  <c:v>1.9402499999999999E-3</c:v>
                </c:pt>
                <c:pt idx="7762">
                  <c:v>1.9405E-3</c:v>
                </c:pt>
                <c:pt idx="7763">
                  <c:v>1.94075E-3</c:v>
                </c:pt>
                <c:pt idx="7764">
                  <c:v>1.941E-3</c:v>
                </c:pt>
                <c:pt idx="7765">
                  <c:v>1.9412500000000001E-3</c:v>
                </c:pt>
                <c:pt idx="7766">
                  <c:v>1.9415000000000001E-3</c:v>
                </c:pt>
                <c:pt idx="7767">
                  <c:v>1.9417499999999999E-3</c:v>
                </c:pt>
                <c:pt idx="7768">
                  <c:v>1.9419999999999999E-3</c:v>
                </c:pt>
                <c:pt idx="7769">
                  <c:v>1.94225E-3</c:v>
                </c:pt>
                <c:pt idx="7770">
                  <c:v>1.9425E-3</c:v>
                </c:pt>
                <c:pt idx="7771">
                  <c:v>1.94275E-3</c:v>
                </c:pt>
                <c:pt idx="7772">
                  <c:v>1.9430000000000001E-3</c:v>
                </c:pt>
                <c:pt idx="7773">
                  <c:v>1.9432500000000001E-3</c:v>
                </c:pt>
                <c:pt idx="7774">
                  <c:v>1.9434999999999999E-3</c:v>
                </c:pt>
                <c:pt idx="7775">
                  <c:v>1.9437499999999999E-3</c:v>
                </c:pt>
                <c:pt idx="7776">
                  <c:v>1.944E-3</c:v>
                </c:pt>
                <c:pt idx="7777">
                  <c:v>1.94425E-3</c:v>
                </c:pt>
                <c:pt idx="7778">
                  <c:v>1.9445E-3</c:v>
                </c:pt>
                <c:pt idx="7779">
                  <c:v>1.9447500000000001E-3</c:v>
                </c:pt>
                <c:pt idx="7780">
                  <c:v>1.9449999999999999E-3</c:v>
                </c:pt>
                <c:pt idx="7781">
                  <c:v>1.9452499999999999E-3</c:v>
                </c:pt>
                <c:pt idx="7782">
                  <c:v>1.9455E-3</c:v>
                </c:pt>
                <c:pt idx="7783">
                  <c:v>1.94575E-3</c:v>
                </c:pt>
                <c:pt idx="7784">
                  <c:v>1.946E-3</c:v>
                </c:pt>
                <c:pt idx="7785">
                  <c:v>1.9462500000000001E-3</c:v>
                </c:pt>
                <c:pt idx="7786">
                  <c:v>1.9465000000000001E-3</c:v>
                </c:pt>
                <c:pt idx="7787">
                  <c:v>1.9467499999999999E-3</c:v>
                </c:pt>
                <c:pt idx="7788">
                  <c:v>1.9469999999999999E-3</c:v>
                </c:pt>
                <c:pt idx="7789">
                  <c:v>1.94725E-3</c:v>
                </c:pt>
                <c:pt idx="7790">
                  <c:v>1.9475E-3</c:v>
                </c:pt>
                <c:pt idx="7791">
                  <c:v>1.94775E-3</c:v>
                </c:pt>
                <c:pt idx="7792">
                  <c:v>1.9480000000000001E-3</c:v>
                </c:pt>
                <c:pt idx="7793">
                  <c:v>1.9482499999999999E-3</c:v>
                </c:pt>
                <c:pt idx="7794">
                  <c:v>1.9484999999999999E-3</c:v>
                </c:pt>
                <c:pt idx="7795">
                  <c:v>1.94875E-3</c:v>
                </c:pt>
                <c:pt idx="7796">
                  <c:v>1.949E-3</c:v>
                </c:pt>
                <c:pt idx="7797">
                  <c:v>1.94925E-3</c:v>
                </c:pt>
                <c:pt idx="7798">
                  <c:v>1.9495000000000001E-3</c:v>
                </c:pt>
                <c:pt idx="7799">
                  <c:v>1.9497500000000001E-3</c:v>
                </c:pt>
                <c:pt idx="7800">
                  <c:v>1.9499999999999999E-3</c:v>
                </c:pt>
                <c:pt idx="7801">
                  <c:v>1.9502499999999999E-3</c:v>
                </c:pt>
                <c:pt idx="7802">
                  <c:v>1.9505E-3</c:v>
                </c:pt>
                <c:pt idx="7803">
                  <c:v>1.95075E-3</c:v>
                </c:pt>
                <c:pt idx="7804">
                  <c:v>1.951E-3</c:v>
                </c:pt>
                <c:pt idx="7805">
                  <c:v>1.9512500000000001E-3</c:v>
                </c:pt>
                <c:pt idx="7806">
                  <c:v>1.9514999999999999E-3</c:v>
                </c:pt>
                <c:pt idx="7807">
                  <c:v>1.9517499999999999E-3</c:v>
                </c:pt>
                <c:pt idx="7808">
                  <c:v>1.952E-3</c:v>
                </c:pt>
                <c:pt idx="7809">
                  <c:v>1.95225E-3</c:v>
                </c:pt>
                <c:pt idx="7810">
                  <c:v>1.9525E-3</c:v>
                </c:pt>
                <c:pt idx="7811">
                  <c:v>1.9527500000000001E-3</c:v>
                </c:pt>
                <c:pt idx="7812">
                  <c:v>1.9530000000000001E-3</c:v>
                </c:pt>
                <c:pt idx="7813">
                  <c:v>1.9532500000000001E-3</c:v>
                </c:pt>
                <c:pt idx="7814">
                  <c:v>1.9534999999999999E-3</c:v>
                </c:pt>
                <c:pt idx="7815">
                  <c:v>1.9537500000000002E-3</c:v>
                </c:pt>
                <c:pt idx="7816">
                  <c:v>1.954E-3</c:v>
                </c:pt>
                <c:pt idx="7817">
                  <c:v>1.9542499999999998E-3</c:v>
                </c:pt>
                <c:pt idx="7818">
                  <c:v>1.9545000000000001E-3</c:v>
                </c:pt>
                <c:pt idx="7819">
                  <c:v>1.9547499999999999E-3</c:v>
                </c:pt>
                <c:pt idx="7820">
                  <c:v>1.9550000000000001E-3</c:v>
                </c:pt>
                <c:pt idx="7821">
                  <c:v>1.95525E-3</c:v>
                </c:pt>
                <c:pt idx="7822">
                  <c:v>1.9555000000000002E-3</c:v>
                </c:pt>
                <c:pt idx="7823">
                  <c:v>1.95575E-3</c:v>
                </c:pt>
                <c:pt idx="7824">
                  <c:v>1.9559999999999998E-3</c:v>
                </c:pt>
                <c:pt idx="7825">
                  <c:v>1.9562500000000001E-3</c:v>
                </c:pt>
                <c:pt idx="7826">
                  <c:v>1.9564999999999999E-3</c:v>
                </c:pt>
                <c:pt idx="7827">
                  <c:v>1.9567500000000002E-3</c:v>
                </c:pt>
                <c:pt idx="7828">
                  <c:v>1.957E-3</c:v>
                </c:pt>
                <c:pt idx="7829">
                  <c:v>1.9572499999999998E-3</c:v>
                </c:pt>
                <c:pt idx="7830">
                  <c:v>1.9575E-3</c:v>
                </c:pt>
                <c:pt idx="7831">
                  <c:v>1.9577499999999999E-3</c:v>
                </c:pt>
                <c:pt idx="7832">
                  <c:v>1.9580000000000001E-3</c:v>
                </c:pt>
                <c:pt idx="7833">
                  <c:v>1.9582499999999999E-3</c:v>
                </c:pt>
                <c:pt idx="7834">
                  <c:v>1.9585000000000002E-3</c:v>
                </c:pt>
                <c:pt idx="7835">
                  <c:v>1.95875E-3</c:v>
                </c:pt>
                <c:pt idx="7836">
                  <c:v>1.9589999999999998E-3</c:v>
                </c:pt>
                <c:pt idx="7837">
                  <c:v>1.9592500000000001E-3</c:v>
                </c:pt>
                <c:pt idx="7838">
                  <c:v>1.9594999999999999E-3</c:v>
                </c:pt>
                <c:pt idx="7839">
                  <c:v>1.9597500000000001E-3</c:v>
                </c:pt>
                <c:pt idx="7840">
                  <c:v>1.9599999999999999E-3</c:v>
                </c:pt>
                <c:pt idx="7841">
                  <c:v>1.9602500000000002E-3</c:v>
                </c:pt>
                <c:pt idx="7842">
                  <c:v>1.9605E-3</c:v>
                </c:pt>
                <c:pt idx="7843">
                  <c:v>1.9607499999999998E-3</c:v>
                </c:pt>
                <c:pt idx="7844">
                  <c:v>1.9610000000000001E-3</c:v>
                </c:pt>
                <c:pt idx="7845">
                  <c:v>1.9612499999999999E-3</c:v>
                </c:pt>
                <c:pt idx="7846">
                  <c:v>1.9615000000000001E-3</c:v>
                </c:pt>
                <c:pt idx="7847">
                  <c:v>1.96175E-3</c:v>
                </c:pt>
                <c:pt idx="7848">
                  <c:v>1.9620000000000002E-3</c:v>
                </c:pt>
                <c:pt idx="7849">
                  <c:v>1.96225E-3</c:v>
                </c:pt>
                <c:pt idx="7850">
                  <c:v>1.9624999999999998E-3</c:v>
                </c:pt>
                <c:pt idx="7851">
                  <c:v>1.9627500000000001E-3</c:v>
                </c:pt>
                <c:pt idx="7852">
                  <c:v>1.9629999999999999E-3</c:v>
                </c:pt>
                <c:pt idx="7853">
                  <c:v>1.9632500000000002E-3</c:v>
                </c:pt>
                <c:pt idx="7854">
                  <c:v>1.9635E-3</c:v>
                </c:pt>
                <c:pt idx="7855">
                  <c:v>1.9637499999999998E-3</c:v>
                </c:pt>
                <c:pt idx="7856">
                  <c:v>1.964E-3</c:v>
                </c:pt>
                <c:pt idx="7857">
                  <c:v>1.9642499999999999E-3</c:v>
                </c:pt>
                <c:pt idx="7858">
                  <c:v>1.9645000000000001E-3</c:v>
                </c:pt>
                <c:pt idx="7859">
                  <c:v>1.9647499999999999E-3</c:v>
                </c:pt>
                <c:pt idx="7860">
                  <c:v>1.9650000000000002E-3</c:v>
                </c:pt>
                <c:pt idx="7861">
                  <c:v>1.96525E-3</c:v>
                </c:pt>
                <c:pt idx="7862">
                  <c:v>1.9654999999999998E-3</c:v>
                </c:pt>
                <c:pt idx="7863">
                  <c:v>1.96575E-3</c:v>
                </c:pt>
                <c:pt idx="7864">
                  <c:v>1.9659999999999999E-3</c:v>
                </c:pt>
                <c:pt idx="7865">
                  <c:v>1.9662500000000001E-3</c:v>
                </c:pt>
                <c:pt idx="7866">
                  <c:v>1.9664999999999999E-3</c:v>
                </c:pt>
                <c:pt idx="7867">
                  <c:v>1.9667500000000002E-3</c:v>
                </c:pt>
                <c:pt idx="7868">
                  <c:v>1.967E-3</c:v>
                </c:pt>
                <c:pt idx="7869">
                  <c:v>1.9672499999999998E-3</c:v>
                </c:pt>
                <c:pt idx="7870">
                  <c:v>1.9675000000000001E-3</c:v>
                </c:pt>
                <c:pt idx="7871">
                  <c:v>1.9677499999999999E-3</c:v>
                </c:pt>
                <c:pt idx="7872">
                  <c:v>1.9680000000000001E-3</c:v>
                </c:pt>
                <c:pt idx="7873">
                  <c:v>1.9682499999999999E-3</c:v>
                </c:pt>
                <c:pt idx="7874">
                  <c:v>1.9685000000000002E-3</c:v>
                </c:pt>
                <c:pt idx="7875">
                  <c:v>1.96875E-3</c:v>
                </c:pt>
                <c:pt idx="7876">
                  <c:v>1.9689999999999998E-3</c:v>
                </c:pt>
                <c:pt idx="7877">
                  <c:v>1.9692500000000001E-3</c:v>
                </c:pt>
                <c:pt idx="7878">
                  <c:v>1.9694999999999999E-3</c:v>
                </c:pt>
                <c:pt idx="7879">
                  <c:v>1.9697500000000001E-3</c:v>
                </c:pt>
                <c:pt idx="7880">
                  <c:v>1.97E-3</c:v>
                </c:pt>
                <c:pt idx="7881">
                  <c:v>1.9702500000000002E-3</c:v>
                </c:pt>
                <c:pt idx="7882">
                  <c:v>1.9705E-3</c:v>
                </c:pt>
                <c:pt idx="7883">
                  <c:v>1.9707499999999998E-3</c:v>
                </c:pt>
                <c:pt idx="7884">
                  <c:v>1.9710000000000001E-3</c:v>
                </c:pt>
                <c:pt idx="7885">
                  <c:v>1.9712499999999999E-3</c:v>
                </c:pt>
                <c:pt idx="7886">
                  <c:v>1.9715000000000002E-3</c:v>
                </c:pt>
                <c:pt idx="7887">
                  <c:v>1.97175E-3</c:v>
                </c:pt>
                <c:pt idx="7888">
                  <c:v>1.9719999999999998E-3</c:v>
                </c:pt>
                <c:pt idx="7889">
                  <c:v>1.97225E-3</c:v>
                </c:pt>
                <c:pt idx="7890">
                  <c:v>1.9724999999999999E-3</c:v>
                </c:pt>
                <c:pt idx="7891">
                  <c:v>1.9727500000000001E-3</c:v>
                </c:pt>
                <c:pt idx="7892">
                  <c:v>1.9729999999999999E-3</c:v>
                </c:pt>
                <c:pt idx="7893">
                  <c:v>1.9732500000000002E-3</c:v>
                </c:pt>
                <c:pt idx="7894">
                  <c:v>1.9735E-3</c:v>
                </c:pt>
                <c:pt idx="7895">
                  <c:v>1.9737499999999998E-3</c:v>
                </c:pt>
                <c:pt idx="7896">
                  <c:v>1.9740000000000001E-3</c:v>
                </c:pt>
                <c:pt idx="7897">
                  <c:v>1.9742499999999999E-3</c:v>
                </c:pt>
                <c:pt idx="7898">
                  <c:v>1.9745000000000001E-3</c:v>
                </c:pt>
                <c:pt idx="7899">
                  <c:v>1.9747499999999999E-3</c:v>
                </c:pt>
                <c:pt idx="7900">
                  <c:v>1.9750000000000002E-3</c:v>
                </c:pt>
                <c:pt idx="7901">
                  <c:v>1.97525E-3</c:v>
                </c:pt>
                <c:pt idx="7902">
                  <c:v>1.9754999999999998E-3</c:v>
                </c:pt>
                <c:pt idx="7903">
                  <c:v>1.9757500000000001E-3</c:v>
                </c:pt>
                <c:pt idx="7904">
                  <c:v>1.9759999999999999E-3</c:v>
                </c:pt>
                <c:pt idx="7905">
                  <c:v>1.9762500000000001E-3</c:v>
                </c:pt>
                <c:pt idx="7906">
                  <c:v>1.9765E-3</c:v>
                </c:pt>
                <c:pt idx="7907">
                  <c:v>1.9767500000000002E-3</c:v>
                </c:pt>
                <c:pt idx="7908">
                  <c:v>1.977E-3</c:v>
                </c:pt>
                <c:pt idx="7909">
                  <c:v>1.9772499999999998E-3</c:v>
                </c:pt>
                <c:pt idx="7910">
                  <c:v>1.9775000000000001E-3</c:v>
                </c:pt>
                <c:pt idx="7911">
                  <c:v>1.9777499999999999E-3</c:v>
                </c:pt>
                <c:pt idx="7912">
                  <c:v>1.9780000000000002E-3</c:v>
                </c:pt>
                <c:pt idx="7913">
                  <c:v>1.97825E-3</c:v>
                </c:pt>
                <c:pt idx="7914">
                  <c:v>1.9784999999999998E-3</c:v>
                </c:pt>
                <c:pt idx="7915">
                  <c:v>1.97875E-3</c:v>
                </c:pt>
                <c:pt idx="7916">
                  <c:v>1.9789999999999999E-3</c:v>
                </c:pt>
                <c:pt idx="7917">
                  <c:v>1.9792500000000001E-3</c:v>
                </c:pt>
                <c:pt idx="7918">
                  <c:v>1.9794999999999999E-3</c:v>
                </c:pt>
                <c:pt idx="7919">
                  <c:v>1.9797500000000002E-3</c:v>
                </c:pt>
                <c:pt idx="7920">
                  <c:v>1.98E-3</c:v>
                </c:pt>
                <c:pt idx="7921">
                  <c:v>1.9802499999999998E-3</c:v>
                </c:pt>
                <c:pt idx="7922">
                  <c:v>1.9805000000000001E-3</c:v>
                </c:pt>
                <c:pt idx="7923">
                  <c:v>1.9807499999999999E-3</c:v>
                </c:pt>
                <c:pt idx="7924">
                  <c:v>1.9810000000000001E-3</c:v>
                </c:pt>
                <c:pt idx="7925">
                  <c:v>1.9812499999999999E-3</c:v>
                </c:pt>
                <c:pt idx="7926">
                  <c:v>1.9815000000000002E-3</c:v>
                </c:pt>
                <c:pt idx="7927">
                  <c:v>1.98175E-3</c:v>
                </c:pt>
                <c:pt idx="7928">
                  <c:v>1.9819999999999998E-3</c:v>
                </c:pt>
                <c:pt idx="7929">
                  <c:v>1.9822500000000001E-3</c:v>
                </c:pt>
                <c:pt idx="7930">
                  <c:v>1.9824999999999999E-3</c:v>
                </c:pt>
                <c:pt idx="7931">
                  <c:v>1.9827500000000001E-3</c:v>
                </c:pt>
                <c:pt idx="7932">
                  <c:v>1.983E-3</c:v>
                </c:pt>
                <c:pt idx="7933">
                  <c:v>1.9832500000000002E-3</c:v>
                </c:pt>
                <c:pt idx="7934">
                  <c:v>1.9835E-3</c:v>
                </c:pt>
                <c:pt idx="7935">
                  <c:v>1.9837499999999998E-3</c:v>
                </c:pt>
                <c:pt idx="7936">
                  <c:v>1.9840000000000001E-3</c:v>
                </c:pt>
                <c:pt idx="7937">
                  <c:v>1.9842499999999999E-3</c:v>
                </c:pt>
                <c:pt idx="7938">
                  <c:v>1.9845000000000002E-3</c:v>
                </c:pt>
                <c:pt idx="7939">
                  <c:v>1.98475E-3</c:v>
                </c:pt>
                <c:pt idx="7940">
                  <c:v>1.9849999999999998E-3</c:v>
                </c:pt>
                <c:pt idx="7941">
                  <c:v>1.98525E-3</c:v>
                </c:pt>
                <c:pt idx="7942">
                  <c:v>1.9854999999999999E-3</c:v>
                </c:pt>
                <c:pt idx="7943">
                  <c:v>1.9857500000000001E-3</c:v>
                </c:pt>
                <c:pt idx="7944">
                  <c:v>1.9859999999999999E-3</c:v>
                </c:pt>
                <c:pt idx="7945">
                  <c:v>1.9862500000000002E-3</c:v>
                </c:pt>
                <c:pt idx="7946">
                  <c:v>1.9865E-3</c:v>
                </c:pt>
                <c:pt idx="7947">
                  <c:v>1.9867499999999998E-3</c:v>
                </c:pt>
                <c:pt idx="7948">
                  <c:v>1.9870000000000001E-3</c:v>
                </c:pt>
                <c:pt idx="7949">
                  <c:v>1.9872499999999999E-3</c:v>
                </c:pt>
                <c:pt idx="7950">
                  <c:v>1.9875000000000001E-3</c:v>
                </c:pt>
                <c:pt idx="7951">
                  <c:v>1.9877499999999999E-3</c:v>
                </c:pt>
                <c:pt idx="7952">
                  <c:v>1.9880000000000002E-3</c:v>
                </c:pt>
                <c:pt idx="7953">
                  <c:v>1.98825E-3</c:v>
                </c:pt>
                <c:pt idx="7954">
                  <c:v>1.9884999999999998E-3</c:v>
                </c:pt>
                <c:pt idx="7955">
                  <c:v>1.9887500000000001E-3</c:v>
                </c:pt>
                <c:pt idx="7956">
                  <c:v>1.9889999999999999E-3</c:v>
                </c:pt>
                <c:pt idx="7957">
                  <c:v>1.9892500000000001E-3</c:v>
                </c:pt>
                <c:pt idx="7958">
                  <c:v>1.9894999999999999E-3</c:v>
                </c:pt>
                <c:pt idx="7959">
                  <c:v>1.9897500000000002E-3</c:v>
                </c:pt>
                <c:pt idx="7960">
                  <c:v>1.99E-3</c:v>
                </c:pt>
                <c:pt idx="7961">
                  <c:v>1.9902499999999998E-3</c:v>
                </c:pt>
                <c:pt idx="7962">
                  <c:v>1.9905000000000001E-3</c:v>
                </c:pt>
                <c:pt idx="7963">
                  <c:v>1.9907499999999999E-3</c:v>
                </c:pt>
                <c:pt idx="7964">
                  <c:v>1.9910000000000001E-3</c:v>
                </c:pt>
                <c:pt idx="7965">
                  <c:v>1.99125E-3</c:v>
                </c:pt>
                <c:pt idx="7966">
                  <c:v>1.9915000000000002E-3</c:v>
                </c:pt>
                <c:pt idx="7967">
                  <c:v>1.99175E-3</c:v>
                </c:pt>
                <c:pt idx="7968">
                  <c:v>1.9919999999999998E-3</c:v>
                </c:pt>
                <c:pt idx="7969">
                  <c:v>1.9922500000000001E-3</c:v>
                </c:pt>
                <c:pt idx="7970">
                  <c:v>1.9924999999999999E-3</c:v>
                </c:pt>
                <c:pt idx="7971">
                  <c:v>1.9927500000000002E-3</c:v>
                </c:pt>
                <c:pt idx="7972">
                  <c:v>1.993E-3</c:v>
                </c:pt>
                <c:pt idx="7973">
                  <c:v>1.9932499999999998E-3</c:v>
                </c:pt>
                <c:pt idx="7974">
                  <c:v>1.9935E-3</c:v>
                </c:pt>
                <c:pt idx="7975">
                  <c:v>1.9937499999999999E-3</c:v>
                </c:pt>
                <c:pt idx="7976">
                  <c:v>1.9940000000000001E-3</c:v>
                </c:pt>
                <c:pt idx="7977">
                  <c:v>1.9942499999999999E-3</c:v>
                </c:pt>
                <c:pt idx="7978">
                  <c:v>1.9945000000000002E-3</c:v>
                </c:pt>
                <c:pt idx="7979">
                  <c:v>1.99475E-3</c:v>
                </c:pt>
                <c:pt idx="7980">
                  <c:v>1.9949999999999998E-3</c:v>
                </c:pt>
                <c:pt idx="7981">
                  <c:v>1.9952500000000001E-3</c:v>
                </c:pt>
                <c:pt idx="7982">
                  <c:v>1.9954999999999999E-3</c:v>
                </c:pt>
                <c:pt idx="7983">
                  <c:v>1.9957500000000001E-3</c:v>
                </c:pt>
                <c:pt idx="7984">
                  <c:v>1.9959999999999999E-3</c:v>
                </c:pt>
                <c:pt idx="7985">
                  <c:v>1.9962500000000002E-3</c:v>
                </c:pt>
                <c:pt idx="7986">
                  <c:v>1.9965E-3</c:v>
                </c:pt>
                <c:pt idx="7987">
                  <c:v>1.9967499999999998E-3</c:v>
                </c:pt>
                <c:pt idx="7988">
                  <c:v>1.9970000000000001E-3</c:v>
                </c:pt>
                <c:pt idx="7989">
                  <c:v>1.9972499999999999E-3</c:v>
                </c:pt>
                <c:pt idx="7990">
                  <c:v>1.9975000000000001E-3</c:v>
                </c:pt>
                <c:pt idx="7991">
                  <c:v>1.99775E-3</c:v>
                </c:pt>
                <c:pt idx="7992">
                  <c:v>1.9980000000000002E-3</c:v>
                </c:pt>
                <c:pt idx="7993">
                  <c:v>1.99825E-3</c:v>
                </c:pt>
                <c:pt idx="7994">
                  <c:v>1.9984999999999998E-3</c:v>
                </c:pt>
                <c:pt idx="7995">
                  <c:v>1.9987500000000001E-3</c:v>
                </c:pt>
                <c:pt idx="7996">
                  <c:v>1.9989999999999999E-3</c:v>
                </c:pt>
                <c:pt idx="7997">
                  <c:v>1.9992500000000002E-3</c:v>
                </c:pt>
                <c:pt idx="7998">
                  <c:v>1.9995E-3</c:v>
                </c:pt>
                <c:pt idx="7999">
                  <c:v>1.9997499999999998E-3</c:v>
                </c:pt>
                <c:pt idx="8000">
                  <c:v>2E-3</c:v>
                </c:pt>
                <c:pt idx="8001">
                  <c:v>2.0002499999999999E-3</c:v>
                </c:pt>
                <c:pt idx="8002">
                  <c:v>2.0005000000000001E-3</c:v>
                </c:pt>
                <c:pt idx="8003">
                  <c:v>2.0007499999999999E-3</c:v>
                </c:pt>
                <c:pt idx="8004">
                  <c:v>2.0010000000000002E-3</c:v>
                </c:pt>
                <c:pt idx="8005">
                  <c:v>2.00125E-3</c:v>
                </c:pt>
                <c:pt idx="8006">
                  <c:v>2.0014999999999998E-3</c:v>
                </c:pt>
                <c:pt idx="8007">
                  <c:v>2.0017500000000001E-3</c:v>
                </c:pt>
                <c:pt idx="8008">
                  <c:v>2.0019999999999999E-3</c:v>
                </c:pt>
                <c:pt idx="8009">
                  <c:v>2.0022500000000001E-3</c:v>
                </c:pt>
                <c:pt idx="8010">
                  <c:v>2.0024999999999999E-3</c:v>
                </c:pt>
                <c:pt idx="8011">
                  <c:v>2.0027500000000002E-3</c:v>
                </c:pt>
                <c:pt idx="8012">
                  <c:v>2.003E-3</c:v>
                </c:pt>
                <c:pt idx="8013">
                  <c:v>2.0032499999999998E-3</c:v>
                </c:pt>
                <c:pt idx="8014">
                  <c:v>2.0035000000000001E-3</c:v>
                </c:pt>
                <c:pt idx="8015">
                  <c:v>2.0037499999999999E-3</c:v>
                </c:pt>
                <c:pt idx="8016">
                  <c:v>2.0040000000000001E-3</c:v>
                </c:pt>
                <c:pt idx="8017">
                  <c:v>2.00425E-3</c:v>
                </c:pt>
                <c:pt idx="8018">
                  <c:v>2.0045000000000002E-3</c:v>
                </c:pt>
                <c:pt idx="8019">
                  <c:v>2.00475E-3</c:v>
                </c:pt>
                <c:pt idx="8020">
                  <c:v>2.0049999999999998E-3</c:v>
                </c:pt>
                <c:pt idx="8021">
                  <c:v>2.0052500000000001E-3</c:v>
                </c:pt>
                <c:pt idx="8022">
                  <c:v>2.0054999999999999E-3</c:v>
                </c:pt>
                <c:pt idx="8023">
                  <c:v>2.0057500000000002E-3</c:v>
                </c:pt>
                <c:pt idx="8024">
                  <c:v>2.006E-3</c:v>
                </c:pt>
                <c:pt idx="8025">
                  <c:v>2.0062499999999998E-3</c:v>
                </c:pt>
                <c:pt idx="8026">
                  <c:v>2.0065E-3</c:v>
                </c:pt>
                <c:pt idx="8027">
                  <c:v>2.0067499999999999E-3</c:v>
                </c:pt>
                <c:pt idx="8028">
                  <c:v>2.0070000000000001E-3</c:v>
                </c:pt>
                <c:pt idx="8029">
                  <c:v>2.0072499999999999E-3</c:v>
                </c:pt>
                <c:pt idx="8030">
                  <c:v>2.0075000000000002E-3</c:v>
                </c:pt>
                <c:pt idx="8031">
                  <c:v>2.00775E-3</c:v>
                </c:pt>
                <c:pt idx="8032">
                  <c:v>2.0079999999999998E-3</c:v>
                </c:pt>
                <c:pt idx="8033">
                  <c:v>2.0082500000000001E-3</c:v>
                </c:pt>
                <c:pt idx="8034">
                  <c:v>2.0084999999999999E-3</c:v>
                </c:pt>
                <c:pt idx="8035">
                  <c:v>2.0087500000000001E-3</c:v>
                </c:pt>
                <c:pt idx="8036">
                  <c:v>2.0089999999999999E-3</c:v>
                </c:pt>
                <c:pt idx="8037">
                  <c:v>2.0092500000000002E-3</c:v>
                </c:pt>
                <c:pt idx="8038">
                  <c:v>2.0095E-3</c:v>
                </c:pt>
                <c:pt idx="8039">
                  <c:v>2.0097499999999998E-3</c:v>
                </c:pt>
                <c:pt idx="8040">
                  <c:v>2.0100000000000001E-3</c:v>
                </c:pt>
                <c:pt idx="8041">
                  <c:v>2.0102499999999999E-3</c:v>
                </c:pt>
                <c:pt idx="8042">
                  <c:v>2.0105000000000001E-3</c:v>
                </c:pt>
                <c:pt idx="8043">
                  <c:v>2.01075E-3</c:v>
                </c:pt>
                <c:pt idx="8044">
                  <c:v>2.0110000000000002E-3</c:v>
                </c:pt>
                <c:pt idx="8045">
                  <c:v>2.01125E-3</c:v>
                </c:pt>
                <c:pt idx="8046">
                  <c:v>2.0114999999999998E-3</c:v>
                </c:pt>
                <c:pt idx="8047">
                  <c:v>2.0117500000000001E-3</c:v>
                </c:pt>
                <c:pt idx="8048">
                  <c:v>2.0119999999999999E-3</c:v>
                </c:pt>
                <c:pt idx="8049">
                  <c:v>2.0122500000000001E-3</c:v>
                </c:pt>
                <c:pt idx="8050">
                  <c:v>2.0125E-3</c:v>
                </c:pt>
                <c:pt idx="8051">
                  <c:v>2.0127500000000002E-3</c:v>
                </c:pt>
                <c:pt idx="8052">
                  <c:v>2.013E-3</c:v>
                </c:pt>
                <c:pt idx="8053">
                  <c:v>2.0132499999999998E-3</c:v>
                </c:pt>
                <c:pt idx="8054">
                  <c:v>2.0135000000000001E-3</c:v>
                </c:pt>
                <c:pt idx="8055">
                  <c:v>2.0137499999999999E-3</c:v>
                </c:pt>
                <c:pt idx="8056">
                  <c:v>2.0140000000000002E-3</c:v>
                </c:pt>
                <c:pt idx="8057">
                  <c:v>2.01425E-3</c:v>
                </c:pt>
                <c:pt idx="8058">
                  <c:v>2.0144999999999998E-3</c:v>
                </c:pt>
                <c:pt idx="8059">
                  <c:v>2.01475E-3</c:v>
                </c:pt>
                <c:pt idx="8060">
                  <c:v>2.0149999999999999E-3</c:v>
                </c:pt>
                <c:pt idx="8061">
                  <c:v>2.0152500000000001E-3</c:v>
                </c:pt>
                <c:pt idx="8062">
                  <c:v>2.0154999999999999E-3</c:v>
                </c:pt>
                <c:pt idx="8063">
                  <c:v>2.0157500000000002E-3</c:v>
                </c:pt>
                <c:pt idx="8064">
                  <c:v>2.016E-3</c:v>
                </c:pt>
                <c:pt idx="8065">
                  <c:v>2.0162499999999998E-3</c:v>
                </c:pt>
                <c:pt idx="8066">
                  <c:v>2.0165000000000001E-3</c:v>
                </c:pt>
                <c:pt idx="8067">
                  <c:v>2.0167499999999999E-3</c:v>
                </c:pt>
                <c:pt idx="8068">
                  <c:v>2.0170000000000001E-3</c:v>
                </c:pt>
                <c:pt idx="8069">
                  <c:v>2.0172499999999999E-3</c:v>
                </c:pt>
                <c:pt idx="8070">
                  <c:v>2.0175000000000002E-3</c:v>
                </c:pt>
                <c:pt idx="8071">
                  <c:v>2.01775E-3</c:v>
                </c:pt>
                <c:pt idx="8072">
                  <c:v>2.0179999999999998E-3</c:v>
                </c:pt>
                <c:pt idx="8073">
                  <c:v>2.0182500000000001E-3</c:v>
                </c:pt>
                <c:pt idx="8074">
                  <c:v>2.0184999999999999E-3</c:v>
                </c:pt>
                <c:pt idx="8075">
                  <c:v>2.0187500000000001E-3</c:v>
                </c:pt>
                <c:pt idx="8076">
                  <c:v>2.019E-3</c:v>
                </c:pt>
                <c:pt idx="8077">
                  <c:v>2.0192500000000002E-3</c:v>
                </c:pt>
                <c:pt idx="8078">
                  <c:v>2.0195E-3</c:v>
                </c:pt>
                <c:pt idx="8079">
                  <c:v>2.0197499999999998E-3</c:v>
                </c:pt>
                <c:pt idx="8080">
                  <c:v>2.0200000000000001E-3</c:v>
                </c:pt>
                <c:pt idx="8081">
                  <c:v>2.0202499999999999E-3</c:v>
                </c:pt>
                <c:pt idx="8082">
                  <c:v>2.0205000000000002E-3</c:v>
                </c:pt>
                <c:pt idx="8083">
                  <c:v>2.02075E-3</c:v>
                </c:pt>
                <c:pt idx="8084">
                  <c:v>2.0209999999999998E-3</c:v>
                </c:pt>
                <c:pt idx="8085">
                  <c:v>2.02125E-3</c:v>
                </c:pt>
                <c:pt idx="8086">
                  <c:v>2.0214999999999999E-3</c:v>
                </c:pt>
                <c:pt idx="8087">
                  <c:v>2.0217500000000001E-3</c:v>
                </c:pt>
                <c:pt idx="8088">
                  <c:v>2.0219999999999999E-3</c:v>
                </c:pt>
                <c:pt idx="8089">
                  <c:v>2.0222500000000002E-3</c:v>
                </c:pt>
                <c:pt idx="8090">
                  <c:v>2.0225E-3</c:v>
                </c:pt>
                <c:pt idx="8091">
                  <c:v>2.0227499999999998E-3</c:v>
                </c:pt>
                <c:pt idx="8092">
                  <c:v>2.0230000000000001E-3</c:v>
                </c:pt>
                <c:pt idx="8093">
                  <c:v>2.0232499999999999E-3</c:v>
                </c:pt>
                <c:pt idx="8094">
                  <c:v>2.0235000000000001E-3</c:v>
                </c:pt>
                <c:pt idx="8095">
                  <c:v>2.0237499999999999E-3</c:v>
                </c:pt>
                <c:pt idx="8096">
                  <c:v>2.0240000000000002E-3</c:v>
                </c:pt>
                <c:pt idx="8097">
                  <c:v>2.02425E-3</c:v>
                </c:pt>
                <c:pt idx="8098">
                  <c:v>2.0244999999999998E-3</c:v>
                </c:pt>
                <c:pt idx="8099">
                  <c:v>2.0247500000000001E-3</c:v>
                </c:pt>
                <c:pt idx="8100">
                  <c:v>2.0249999999999999E-3</c:v>
                </c:pt>
                <c:pt idx="8101">
                  <c:v>2.0252500000000001E-3</c:v>
                </c:pt>
                <c:pt idx="8102">
                  <c:v>2.0255E-3</c:v>
                </c:pt>
                <c:pt idx="8103">
                  <c:v>2.0257500000000002E-3</c:v>
                </c:pt>
                <c:pt idx="8104">
                  <c:v>2.026E-3</c:v>
                </c:pt>
                <c:pt idx="8105">
                  <c:v>2.0262499999999998E-3</c:v>
                </c:pt>
                <c:pt idx="8106">
                  <c:v>2.0265000000000001E-3</c:v>
                </c:pt>
                <c:pt idx="8107">
                  <c:v>2.0267499999999999E-3</c:v>
                </c:pt>
                <c:pt idx="8108">
                  <c:v>2.0270000000000002E-3</c:v>
                </c:pt>
                <c:pt idx="8109">
                  <c:v>2.02725E-3</c:v>
                </c:pt>
                <c:pt idx="8110">
                  <c:v>2.0274999999999998E-3</c:v>
                </c:pt>
                <c:pt idx="8111">
                  <c:v>2.02775E-3</c:v>
                </c:pt>
                <c:pt idx="8112">
                  <c:v>2.0279999999999999E-3</c:v>
                </c:pt>
                <c:pt idx="8113">
                  <c:v>2.0282500000000001E-3</c:v>
                </c:pt>
                <c:pt idx="8114">
                  <c:v>2.0284999999999999E-3</c:v>
                </c:pt>
                <c:pt idx="8115">
                  <c:v>2.0287500000000002E-3</c:v>
                </c:pt>
                <c:pt idx="8116">
                  <c:v>2.029E-3</c:v>
                </c:pt>
                <c:pt idx="8117">
                  <c:v>2.0292499999999998E-3</c:v>
                </c:pt>
                <c:pt idx="8118">
                  <c:v>2.0295000000000001E-3</c:v>
                </c:pt>
                <c:pt idx="8119">
                  <c:v>2.0297499999999999E-3</c:v>
                </c:pt>
                <c:pt idx="8120">
                  <c:v>2.0300000000000001E-3</c:v>
                </c:pt>
                <c:pt idx="8121">
                  <c:v>2.0302499999999999E-3</c:v>
                </c:pt>
                <c:pt idx="8122">
                  <c:v>2.0305000000000002E-3</c:v>
                </c:pt>
                <c:pt idx="8123">
                  <c:v>2.03075E-3</c:v>
                </c:pt>
                <c:pt idx="8124">
                  <c:v>2.0309999999999998E-3</c:v>
                </c:pt>
                <c:pt idx="8125">
                  <c:v>2.0312500000000001E-3</c:v>
                </c:pt>
                <c:pt idx="8126">
                  <c:v>2.0314999999999999E-3</c:v>
                </c:pt>
                <c:pt idx="8127">
                  <c:v>2.0317500000000001E-3</c:v>
                </c:pt>
                <c:pt idx="8128">
                  <c:v>2.032E-3</c:v>
                </c:pt>
                <c:pt idx="8129">
                  <c:v>2.0322500000000002E-3</c:v>
                </c:pt>
                <c:pt idx="8130">
                  <c:v>2.0325E-3</c:v>
                </c:pt>
                <c:pt idx="8131">
                  <c:v>2.0327499999999998E-3</c:v>
                </c:pt>
                <c:pt idx="8132">
                  <c:v>2.0330000000000001E-3</c:v>
                </c:pt>
                <c:pt idx="8133">
                  <c:v>2.0332499999999999E-3</c:v>
                </c:pt>
                <c:pt idx="8134">
                  <c:v>2.0335000000000002E-3</c:v>
                </c:pt>
                <c:pt idx="8135">
                  <c:v>2.03375E-3</c:v>
                </c:pt>
                <c:pt idx="8136">
                  <c:v>2.0339999999999998E-3</c:v>
                </c:pt>
                <c:pt idx="8137">
                  <c:v>2.03425E-3</c:v>
                </c:pt>
                <c:pt idx="8138">
                  <c:v>2.0344999999999999E-3</c:v>
                </c:pt>
                <c:pt idx="8139">
                  <c:v>2.0347500000000001E-3</c:v>
                </c:pt>
                <c:pt idx="8140">
                  <c:v>2.0349999999999999E-3</c:v>
                </c:pt>
                <c:pt idx="8141">
                  <c:v>2.0352500000000002E-3</c:v>
                </c:pt>
                <c:pt idx="8142">
                  <c:v>2.0355E-3</c:v>
                </c:pt>
                <c:pt idx="8143">
                  <c:v>2.0357499999999998E-3</c:v>
                </c:pt>
                <c:pt idx="8144">
                  <c:v>2.036E-3</c:v>
                </c:pt>
                <c:pt idx="8145">
                  <c:v>2.0362499999999999E-3</c:v>
                </c:pt>
                <c:pt idx="8146">
                  <c:v>2.0365000000000001E-3</c:v>
                </c:pt>
                <c:pt idx="8147">
                  <c:v>2.0367499999999999E-3</c:v>
                </c:pt>
                <c:pt idx="8148">
                  <c:v>2.0370000000000002E-3</c:v>
                </c:pt>
                <c:pt idx="8149">
                  <c:v>2.03725E-3</c:v>
                </c:pt>
                <c:pt idx="8150">
                  <c:v>2.0374999999999998E-3</c:v>
                </c:pt>
                <c:pt idx="8151">
                  <c:v>2.0377500000000001E-3</c:v>
                </c:pt>
                <c:pt idx="8152">
                  <c:v>2.0379999999999999E-3</c:v>
                </c:pt>
                <c:pt idx="8153">
                  <c:v>2.0382500000000001E-3</c:v>
                </c:pt>
                <c:pt idx="8154">
                  <c:v>2.0384999999999999E-3</c:v>
                </c:pt>
                <c:pt idx="8155">
                  <c:v>2.0387500000000002E-3</c:v>
                </c:pt>
                <c:pt idx="8156">
                  <c:v>2.039E-3</c:v>
                </c:pt>
                <c:pt idx="8157">
                  <c:v>2.0392499999999998E-3</c:v>
                </c:pt>
                <c:pt idx="8158">
                  <c:v>2.0395000000000001E-3</c:v>
                </c:pt>
                <c:pt idx="8159">
                  <c:v>2.0397499999999999E-3</c:v>
                </c:pt>
                <c:pt idx="8160">
                  <c:v>2.0400000000000001E-3</c:v>
                </c:pt>
                <c:pt idx="8161">
                  <c:v>2.04025E-3</c:v>
                </c:pt>
                <c:pt idx="8162">
                  <c:v>2.0405000000000002E-3</c:v>
                </c:pt>
                <c:pt idx="8163">
                  <c:v>2.04075E-3</c:v>
                </c:pt>
                <c:pt idx="8164">
                  <c:v>2.0409999999999998E-3</c:v>
                </c:pt>
                <c:pt idx="8165">
                  <c:v>2.0412500000000001E-3</c:v>
                </c:pt>
                <c:pt idx="8166">
                  <c:v>2.0414999999999999E-3</c:v>
                </c:pt>
                <c:pt idx="8167">
                  <c:v>2.0417500000000002E-3</c:v>
                </c:pt>
                <c:pt idx="8168">
                  <c:v>2.042E-3</c:v>
                </c:pt>
                <c:pt idx="8169">
                  <c:v>2.0422499999999998E-3</c:v>
                </c:pt>
                <c:pt idx="8170">
                  <c:v>2.0425E-3</c:v>
                </c:pt>
                <c:pt idx="8171">
                  <c:v>2.0427499999999999E-3</c:v>
                </c:pt>
                <c:pt idx="8172">
                  <c:v>2.0430000000000001E-3</c:v>
                </c:pt>
                <c:pt idx="8173">
                  <c:v>2.0432499999999999E-3</c:v>
                </c:pt>
                <c:pt idx="8174">
                  <c:v>2.0435000000000002E-3</c:v>
                </c:pt>
                <c:pt idx="8175">
                  <c:v>2.04375E-3</c:v>
                </c:pt>
                <c:pt idx="8176">
                  <c:v>2.0439999999999998E-3</c:v>
                </c:pt>
                <c:pt idx="8177">
                  <c:v>2.0442500000000001E-3</c:v>
                </c:pt>
                <c:pt idx="8178">
                  <c:v>2.0444999999999999E-3</c:v>
                </c:pt>
                <c:pt idx="8179">
                  <c:v>2.0447500000000001E-3</c:v>
                </c:pt>
                <c:pt idx="8180">
                  <c:v>2.0449999999999999E-3</c:v>
                </c:pt>
                <c:pt idx="8181">
                  <c:v>2.0452500000000002E-3</c:v>
                </c:pt>
                <c:pt idx="8182">
                  <c:v>2.0455E-3</c:v>
                </c:pt>
                <c:pt idx="8183">
                  <c:v>2.0457499999999998E-3</c:v>
                </c:pt>
                <c:pt idx="8184">
                  <c:v>2.0460000000000001E-3</c:v>
                </c:pt>
                <c:pt idx="8185">
                  <c:v>2.0462499999999999E-3</c:v>
                </c:pt>
                <c:pt idx="8186">
                  <c:v>2.0465000000000001E-3</c:v>
                </c:pt>
                <c:pt idx="8187">
                  <c:v>2.04675E-3</c:v>
                </c:pt>
                <c:pt idx="8188">
                  <c:v>2.0470000000000002E-3</c:v>
                </c:pt>
                <c:pt idx="8189">
                  <c:v>2.04725E-3</c:v>
                </c:pt>
                <c:pt idx="8190">
                  <c:v>2.0474999999999998E-3</c:v>
                </c:pt>
                <c:pt idx="8191">
                  <c:v>2.0477500000000001E-3</c:v>
                </c:pt>
                <c:pt idx="8192">
                  <c:v>2.0479999999999999E-3</c:v>
                </c:pt>
                <c:pt idx="8193">
                  <c:v>2.0482500000000002E-3</c:v>
                </c:pt>
                <c:pt idx="8194">
                  <c:v>2.0485E-3</c:v>
                </c:pt>
                <c:pt idx="8195">
                  <c:v>2.0487499999999998E-3</c:v>
                </c:pt>
                <c:pt idx="8196">
                  <c:v>2.049E-3</c:v>
                </c:pt>
                <c:pt idx="8197">
                  <c:v>2.0492499999999999E-3</c:v>
                </c:pt>
                <c:pt idx="8198">
                  <c:v>2.0495000000000001E-3</c:v>
                </c:pt>
                <c:pt idx="8199">
                  <c:v>2.0497499999999999E-3</c:v>
                </c:pt>
                <c:pt idx="8200">
                  <c:v>2.0500000000000002E-3</c:v>
                </c:pt>
                <c:pt idx="8201">
                  <c:v>2.05025E-3</c:v>
                </c:pt>
                <c:pt idx="8202">
                  <c:v>2.0504999999999998E-3</c:v>
                </c:pt>
                <c:pt idx="8203">
                  <c:v>2.0507500000000001E-3</c:v>
                </c:pt>
                <c:pt idx="8204">
                  <c:v>2.0509999999999999E-3</c:v>
                </c:pt>
                <c:pt idx="8205">
                  <c:v>2.0512500000000001E-3</c:v>
                </c:pt>
                <c:pt idx="8206">
                  <c:v>2.0514999999999999E-3</c:v>
                </c:pt>
                <c:pt idx="8207">
                  <c:v>2.0517500000000002E-3</c:v>
                </c:pt>
                <c:pt idx="8208">
                  <c:v>2.052E-3</c:v>
                </c:pt>
                <c:pt idx="8209">
                  <c:v>2.0522499999999998E-3</c:v>
                </c:pt>
                <c:pt idx="8210">
                  <c:v>2.0525000000000001E-3</c:v>
                </c:pt>
                <c:pt idx="8211">
                  <c:v>2.0527499999999999E-3</c:v>
                </c:pt>
                <c:pt idx="8212">
                  <c:v>2.0530000000000001E-3</c:v>
                </c:pt>
                <c:pt idx="8213">
                  <c:v>2.05325E-3</c:v>
                </c:pt>
                <c:pt idx="8214">
                  <c:v>2.0535000000000002E-3</c:v>
                </c:pt>
                <c:pt idx="8215">
                  <c:v>2.05375E-3</c:v>
                </c:pt>
                <c:pt idx="8216">
                  <c:v>2.0539999999999998E-3</c:v>
                </c:pt>
                <c:pt idx="8217">
                  <c:v>2.0542500000000001E-3</c:v>
                </c:pt>
                <c:pt idx="8218">
                  <c:v>2.0544999999999999E-3</c:v>
                </c:pt>
                <c:pt idx="8219">
                  <c:v>2.0547500000000002E-3</c:v>
                </c:pt>
                <c:pt idx="8220">
                  <c:v>2.055E-3</c:v>
                </c:pt>
                <c:pt idx="8221">
                  <c:v>2.0552499999999998E-3</c:v>
                </c:pt>
                <c:pt idx="8222">
                  <c:v>2.0555E-3</c:v>
                </c:pt>
                <c:pt idx="8223">
                  <c:v>2.0557499999999999E-3</c:v>
                </c:pt>
                <c:pt idx="8224">
                  <c:v>2.0560000000000001E-3</c:v>
                </c:pt>
                <c:pt idx="8225">
                  <c:v>2.0562499999999999E-3</c:v>
                </c:pt>
                <c:pt idx="8226">
                  <c:v>2.0565000000000002E-3</c:v>
                </c:pt>
                <c:pt idx="8227">
                  <c:v>2.05675E-3</c:v>
                </c:pt>
                <c:pt idx="8228">
                  <c:v>2.0569999999999998E-3</c:v>
                </c:pt>
                <c:pt idx="8229">
                  <c:v>2.0572500000000001E-3</c:v>
                </c:pt>
                <c:pt idx="8230">
                  <c:v>2.0574999999999999E-3</c:v>
                </c:pt>
                <c:pt idx="8231">
                  <c:v>2.0577500000000001E-3</c:v>
                </c:pt>
                <c:pt idx="8232">
                  <c:v>2.0579999999999999E-3</c:v>
                </c:pt>
                <c:pt idx="8233">
                  <c:v>2.0582500000000002E-3</c:v>
                </c:pt>
                <c:pt idx="8234">
                  <c:v>2.0585E-3</c:v>
                </c:pt>
                <c:pt idx="8235">
                  <c:v>2.0587499999999998E-3</c:v>
                </c:pt>
                <c:pt idx="8236">
                  <c:v>2.0590000000000001E-3</c:v>
                </c:pt>
                <c:pt idx="8237">
                  <c:v>2.0592499999999999E-3</c:v>
                </c:pt>
                <c:pt idx="8238">
                  <c:v>2.0595000000000001E-3</c:v>
                </c:pt>
                <c:pt idx="8239">
                  <c:v>2.0597499999999999E-3</c:v>
                </c:pt>
                <c:pt idx="8240">
                  <c:v>2.0600000000000002E-3</c:v>
                </c:pt>
                <c:pt idx="8241">
                  <c:v>2.06025E-3</c:v>
                </c:pt>
                <c:pt idx="8242">
                  <c:v>2.0604999999999998E-3</c:v>
                </c:pt>
                <c:pt idx="8243">
                  <c:v>2.0607500000000001E-3</c:v>
                </c:pt>
                <c:pt idx="8244">
                  <c:v>2.0609999999999999E-3</c:v>
                </c:pt>
                <c:pt idx="8245">
                  <c:v>2.0612500000000001E-3</c:v>
                </c:pt>
                <c:pt idx="8246">
                  <c:v>2.0615E-3</c:v>
                </c:pt>
                <c:pt idx="8247">
                  <c:v>2.0617500000000002E-3</c:v>
                </c:pt>
                <c:pt idx="8248">
                  <c:v>2.062E-3</c:v>
                </c:pt>
                <c:pt idx="8249">
                  <c:v>2.0622499999999998E-3</c:v>
                </c:pt>
                <c:pt idx="8250">
                  <c:v>2.0625000000000001E-3</c:v>
                </c:pt>
                <c:pt idx="8251">
                  <c:v>2.0627499999999999E-3</c:v>
                </c:pt>
                <c:pt idx="8252">
                  <c:v>2.0630000000000002E-3</c:v>
                </c:pt>
                <c:pt idx="8253">
                  <c:v>2.06325E-3</c:v>
                </c:pt>
                <c:pt idx="8254">
                  <c:v>2.0634999999999998E-3</c:v>
                </c:pt>
                <c:pt idx="8255">
                  <c:v>2.06375E-3</c:v>
                </c:pt>
                <c:pt idx="8256">
                  <c:v>2.0639999999999999E-3</c:v>
                </c:pt>
                <c:pt idx="8257">
                  <c:v>2.0642500000000001E-3</c:v>
                </c:pt>
                <c:pt idx="8258">
                  <c:v>2.0644999999999999E-3</c:v>
                </c:pt>
                <c:pt idx="8259">
                  <c:v>2.0647500000000002E-3</c:v>
                </c:pt>
                <c:pt idx="8260">
                  <c:v>2.065E-3</c:v>
                </c:pt>
                <c:pt idx="8261">
                  <c:v>2.0652499999999998E-3</c:v>
                </c:pt>
                <c:pt idx="8262">
                  <c:v>2.0655000000000001E-3</c:v>
                </c:pt>
                <c:pt idx="8263">
                  <c:v>2.0657499999999999E-3</c:v>
                </c:pt>
                <c:pt idx="8264">
                  <c:v>2.0660000000000001E-3</c:v>
                </c:pt>
                <c:pt idx="8265">
                  <c:v>2.0662499999999999E-3</c:v>
                </c:pt>
                <c:pt idx="8266">
                  <c:v>2.0665000000000002E-3</c:v>
                </c:pt>
                <c:pt idx="8267">
                  <c:v>2.06675E-3</c:v>
                </c:pt>
                <c:pt idx="8268">
                  <c:v>2.0669999999999998E-3</c:v>
                </c:pt>
                <c:pt idx="8269">
                  <c:v>2.0672500000000001E-3</c:v>
                </c:pt>
                <c:pt idx="8270">
                  <c:v>2.0674999999999999E-3</c:v>
                </c:pt>
                <c:pt idx="8271">
                  <c:v>2.0677500000000001E-3</c:v>
                </c:pt>
                <c:pt idx="8272">
                  <c:v>2.068E-3</c:v>
                </c:pt>
                <c:pt idx="8273">
                  <c:v>2.0682500000000002E-3</c:v>
                </c:pt>
                <c:pt idx="8274">
                  <c:v>2.0685E-3</c:v>
                </c:pt>
                <c:pt idx="8275">
                  <c:v>2.0687499999999998E-3</c:v>
                </c:pt>
                <c:pt idx="8276">
                  <c:v>2.0690000000000001E-3</c:v>
                </c:pt>
                <c:pt idx="8277">
                  <c:v>2.0692499999999999E-3</c:v>
                </c:pt>
                <c:pt idx="8278">
                  <c:v>2.0695000000000002E-3</c:v>
                </c:pt>
                <c:pt idx="8279">
                  <c:v>2.06975E-3</c:v>
                </c:pt>
                <c:pt idx="8280">
                  <c:v>2.0699999999999998E-3</c:v>
                </c:pt>
                <c:pt idx="8281">
                  <c:v>2.07025E-3</c:v>
                </c:pt>
                <c:pt idx="8282">
                  <c:v>2.0704999999999999E-3</c:v>
                </c:pt>
                <c:pt idx="8283">
                  <c:v>2.0707500000000001E-3</c:v>
                </c:pt>
                <c:pt idx="8284">
                  <c:v>2.0709999999999999E-3</c:v>
                </c:pt>
                <c:pt idx="8285">
                  <c:v>2.0712500000000002E-3</c:v>
                </c:pt>
                <c:pt idx="8286">
                  <c:v>2.0715E-3</c:v>
                </c:pt>
                <c:pt idx="8287">
                  <c:v>2.0717499999999998E-3</c:v>
                </c:pt>
                <c:pt idx="8288">
                  <c:v>2.0720000000000001E-3</c:v>
                </c:pt>
                <c:pt idx="8289">
                  <c:v>2.0722499999999999E-3</c:v>
                </c:pt>
                <c:pt idx="8290">
                  <c:v>2.0725000000000001E-3</c:v>
                </c:pt>
                <c:pt idx="8291">
                  <c:v>2.0727499999999999E-3</c:v>
                </c:pt>
                <c:pt idx="8292">
                  <c:v>2.0730000000000002E-3</c:v>
                </c:pt>
                <c:pt idx="8293">
                  <c:v>2.07325E-3</c:v>
                </c:pt>
                <c:pt idx="8294">
                  <c:v>2.0734999999999998E-3</c:v>
                </c:pt>
                <c:pt idx="8295">
                  <c:v>2.0737500000000001E-3</c:v>
                </c:pt>
                <c:pt idx="8296">
                  <c:v>2.0739999999999999E-3</c:v>
                </c:pt>
                <c:pt idx="8297">
                  <c:v>2.0742500000000001E-3</c:v>
                </c:pt>
                <c:pt idx="8298">
                  <c:v>2.0745E-3</c:v>
                </c:pt>
                <c:pt idx="8299">
                  <c:v>2.0747500000000002E-3</c:v>
                </c:pt>
                <c:pt idx="8300">
                  <c:v>2.075E-3</c:v>
                </c:pt>
                <c:pt idx="8301">
                  <c:v>2.0752499999999998E-3</c:v>
                </c:pt>
                <c:pt idx="8302">
                  <c:v>2.0755000000000001E-3</c:v>
                </c:pt>
                <c:pt idx="8303">
                  <c:v>2.0757499999999999E-3</c:v>
                </c:pt>
                <c:pt idx="8304">
                  <c:v>2.0760000000000002E-3</c:v>
                </c:pt>
                <c:pt idx="8305">
                  <c:v>2.07625E-3</c:v>
                </c:pt>
                <c:pt idx="8306">
                  <c:v>2.0764999999999998E-3</c:v>
                </c:pt>
                <c:pt idx="8307">
                  <c:v>2.07675E-3</c:v>
                </c:pt>
                <c:pt idx="8308">
                  <c:v>2.0769999999999999E-3</c:v>
                </c:pt>
                <c:pt idx="8309">
                  <c:v>2.0772500000000001E-3</c:v>
                </c:pt>
                <c:pt idx="8310">
                  <c:v>2.0774999999999999E-3</c:v>
                </c:pt>
                <c:pt idx="8311">
                  <c:v>2.0777500000000002E-3</c:v>
                </c:pt>
                <c:pt idx="8312">
                  <c:v>2.078E-3</c:v>
                </c:pt>
                <c:pt idx="8313">
                  <c:v>2.0782499999999998E-3</c:v>
                </c:pt>
                <c:pt idx="8314">
                  <c:v>2.0785000000000001E-3</c:v>
                </c:pt>
                <c:pt idx="8315">
                  <c:v>2.0787499999999999E-3</c:v>
                </c:pt>
                <c:pt idx="8316">
                  <c:v>2.0790000000000001E-3</c:v>
                </c:pt>
                <c:pt idx="8317">
                  <c:v>2.0792499999999999E-3</c:v>
                </c:pt>
                <c:pt idx="8318">
                  <c:v>2.0795000000000002E-3</c:v>
                </c:pt>
                <c:pt idx="8319">
                  <c:v>2.07975E-3</c:v>
                </c:pt>
                <c:pt idx="8320">
                  <c:v>2.0799999999999998E-3</c:v>
                </c:pt>
                <c:pt idx="8321">
                  <c:v>2.0802500000000001E-3</c:v>
                </c:pt>
                <c:pt idx="8322">
                  <c:v>2.0804999999999999E-3</c:v>
                </c:pt>
                <c:pt idx="8323">
                  <c:v>2.0807500000000001E-3</c:v>
                </c:pt>
                <c:pt idx="8324">
                  <c:v>2.081E-3</c:v>
                </c:pt>
                <c:pt idx="8325">
                  <c:v>2.0812500000000002E-3</c:v>
                </c:pt>
                <c:pt idx="8326">
                  <c:v>2.0815E-3</c:v>
                </c:pt>
                <c:pt idx="8327">
                  <c:v>2.0817499999999998E-3</c:v>
                </c:pt>
                <c:pt idx="8328">
                  <c:v>2.0820000000000001E-3</c:v>
                </c:pt>
                <c:pt idx="8329">
                  <c:v>2.0822499999999999E-3</c:v>
                </c:pt>
                <c:pt idx="8330">
                  <c:v>2.0825000000000001E-3</c:v>
                </c:pt>
                <c:pt idx="8331">
                  <c:v>2.08275E-3</c:v>
                </c:pt>
                <c:pt idx="8332">
                  <c:v>2.0830000000000002E-3</c:v>
                </c:pt>
                <c:pt idx="8333">
                  <c:v>2.08325E-3</c:v>
                </c:pt>
                <c:pt idx="8334">
                  <c:v>2.0834999999999998E-3</c:v>
                </c:pt>
                <c:pt idx="8335">
                  <c:v>2.0837500000000001E-3</c:v>
                </c:pt>
                <c:pt idx="8336">
                  <c:v>2.0839999999999999E-3</c:v>
                </c:pt>
                <c:pt idx="8337">
                  <c:v>2.0842500000000002E-3</c:v>
                </c:pt>
                <c:pt idx="8338">
                  <c:v>2.0845E-3</c:v>
                </c:pt>
                <c:pt idx="8339">
                  <c:v>2.0847499999999998E-3</c:v>
                </c:pt>
                <c:pt idx="8340">
                  <c:v>2.085E-3</c:v>
                </c:pt>
                <c:pt idx="8341">
                  <c:v>2.0852499999999999E-3</c:v>
                </c:pt>
                <c:pt idx="8342">
                  <c:v>2.0855000000000001E-3</c:v>
                </c:pt>
                <c:pt idx="8343">
                  <c:v>2.0857499999999999E-3</c:v>
                </c:pt>
                <c:pt idx="8344">
                  <c:v>2.0860000000000002E-3</c:v>
                </c:pt>
                <c:pt idx="8345">
                  <c:v>2.08625E-3</c:v>
                </c:pt>
                <c:pt idx="8346">
                  <c:v>2.0864999999999998E-3</c:v>
                </c:pt>
                <c:pt idx="8347">
                  <c:v>2.0867500000000001E-3</c:v>
                </c:pt>
                <c:pt idx="8348">
                  <c:v>2.0869999999999999E-3</c:v>
                </c:pt>
                <c:pt idx="8349">
                  <c:v>2.0872500000000001E-3</c:v>
                </c:pt>
                <c:pt idx="8350">
                  <c:v>2.0874999999999999E-3</c:v>
                </c:pt>
                <c:pt idx="8351">
                  <c:v>2.0877500000000002E-3</c:v>
                </c:pt>
                <c:pt idx="8352">
                  <c:v>2.088E-3</c:v>
                </c:pt>
                <c:pt idx="8353">
                  <c:v>2.0882499999999998E-3</c:v>
                </c:pt>
                <c:pt idx="8354">
                  <c:v>2.0885000000000001E-3</c:v>
                </c:pt>
                <c:pt idx="8355">
                  <c:v>2.0887499999999999E-3</c:v>
                </c:pt>
                <c:pt idx="8356">
                  <c:v>2.0890000000000001E-3</c:v>
                </c:pt>
                <c:pt idx="8357">
                  <c:v>2.08925E-3</c:v>
                </c:pt>
                <c:pt idx="8358">
                  <c:v>2.0895000000000002E-3</c:v>
                </c:pt>
                <c:pt idx="8359">
                  <c:v>2.08975E-3</c:v>
                </c:pt>
                <c:pt idx="8360">
                  <c:v>2.0899999999999998E-3</c:v>
                </c:pt>
                <c:pt idx="8361">
                  <c:v>2.0902500000000001E-3</c:v>
                </c:pt>
                <c:pt idx="8362">
                  <c:v>2.0904999999999999E-3</c:v>
                </c:pt>
                <c:pt idx="8363">
                  <c:v>2.0907500000000002E-3</c:v>
                </c:pt>
                <c:pt idx="8364">
                  <c:v>2.091E-3</c:v>
                </c:pt>
                <c:pt idx="8365">
                  <c:v>2.0912499999999998E-3</c:v>
                </c:pt>
                <c:pt idx="8366">
                  <c:v>2.0915E-3</c:v>
                </c:pt>
                <c:pt idx="8367">
                  <c:v>2.0917499999999999E-3</c:v>
                </c:pt>
                <c:pt idx="8368">
                  <c:v>2.0920000000000001E-3</c:v>
                </c:pt>
                <c:pt idx="8369">
                  <c:v>2.0922499999999999E-3</c:v>
                </c:pt>
                <c:pt idx="8370">
                  <c:v>2.0925000000000002E-3</c:v>
                </c:pt>
                <c:pt idx="8371">
                  <c:v>2.09275E-3</c:v>
                </c:pt>
                <c:pt idx="8372">
                  <c:v>2.0929999999999998E-3</c:v>
                </c:pt>
                <c:pt idx="8373">
                  <c:v>2.0932500000000001E-3</c:v>
                </c:pt>
                <c:pt idx="8374">
                  <c:v>2.0934999999999999E-3</c:v>
                </c:pt>
                <c:pt idx="8375">
                  <c:v>2.0937500000000001E-3</c:v>
                </c:pt>
                <c:pt idx="8376">
                  <c:v>2.0939999999999999E-3</c:v>
                </c:pt>
                <c:pt idx="8377">
                  <c:v>2.0942500000000002E-3</c:v>
                </c:pt>
                <c:pt idx="8378">
                  <c:v>2.0945E-3</c:v>
                </c:pt>
                <c:pt idx="8379">
                  <c:v>2.0947499999999998E-3</c:v>
                </c:pt>
                <c:pt idx="8380">
                  <c:v>2.0950000000000001E-3</c:v>
                </c:pt>
                <c:pt idx="8381">
                  <c:v>2.0952499999999999E-3</c:v>
                </c:pt>
                <c:pt idx="8382">
                  <c:v>2.0955000000000001E-3</c:v>
                </c:pt>
                <c:pt idx="8383">
                  <c:v>2.09575E-3</c:v>
                </c:pt>
                <c:pt idx="8384">
                  <c:v>2.0960000000000002E-3</c:v>
                </c:pt>
                <c:pt idx="8385">
                  <c:v>2.09625E-3</c:v>
                </c:pt>
                <c:pt idx="8386">
                  <c:v>2.0964999999999998E-3</c:v>
                </c:pt>
                <c:pt idx="8387">
                  <c:v>2.0967500000000001E-3</c:v>
                </c:pt>
                <c:pt idx="8388">
                  <c:v>2.0969999999999999E-3</c:v>
                </c:pt>
                <c:pt idx="8389">
                  <c:v>2.0972500000000002E-3</c:v>
                </c:pt>
                <c:pt idx="8390">
                  <c:v>2.0975E-3</c:v>
                </c:pt>
                <c:pt idx="8391">
                  <c:v>2.0977499999999998E-3</c:v>
                </c:pt>
                <c:pt idx="8392">
                  <c:v>2.098E-3</c:v>
                </c:pt>
                <c:pt idx="8393">
                  <c:v>2.0982499999999999E-3</c:v>
                </c:pt>
                <c:pt idx="8394">
                  <c:v>2.0985000000000001E-3</c:v>
                </c:pt>
                <c:pt idx="8395">
                  <c:v>2.0987499999999999E-3</c:v>
                </c:pt>
                <c:pt idx="8396">
                  <c:v>2.0990000000000002E-3</c:v>
                </c:pt>
                <c:pt idx="8397">
                  <c:v>2.09925E-3</c:v>
                </c:pt>
                <c:pt idx="8398">
                  <c:v>2.0994999999999998E-3</c:v>
                </c:pt>
                <c:pt idx="8399">
                  <c:v>2.0997500000000001E-3</c:v>
                </c:pt>
                <c:pt idx="8400">
                  <c:v>2.0999999999999999E-3</c:v>
                </c:pt>
                <c:pt idx="8401">
                  <c:v>2.1002500000000001E-3</c:v>
                </c:pt>
                <c:pt idx="8402">
                  <c:v>2.1004999999999999E-3</c:v>
                </c:pt>
                <c:pt idx="8403">
                  <c:v>2.1007500000000002E-3</c:v>
                </c:pt>
                <c:pt idx="8404">
                  <c:v>2.101E-3</c:v>
                </c:pt>
                <c:pt idx="8405">
                  <c:v>2.1012499999999998E-3</c:v>
                </c:pt>
                <c:pt idx="8406">
                  <c:v>2.1015000000000001E-3</c:v>
                </c:pt>
                <c:pt idx="8407">
                  <c:v>2.1017499999999999E-3</c:v>
                </c:pt>
                <c:pt idx="8408">
                  <c:v>2.1020000000000001E-3</c:v>
                </c:pt>
                <c:pt idx="8409">
                  <c:v>2.10225E-3</c:v>
                </c:pt>
                <c:pt idx="8410">
                  <c:v>2.1025000000000002E-3</c:v>
                </c:pt>
                <c:pt idx="8411">
                  <c:v>2.10275E-3</c:v>
                </c:pt>
                <c:pt idx="8412">
                  <c:v>2.1029999999999998E-3</c:v>
                </c:pt>
                <c:pt idx="8413">
                  <c:v>2.1032500000000001E-3</c:v>
                </c:pt>
                <c:pt idx="8414">
                  <c:v>2.1034999999999999E-3</c:v>
                </c:pt>
                <c:pt idx="8415">
                  <c:v>2.1037500000000002E-3</c:v>
                </c:pt>
                <c:pt idx="8416">
                  <c:v>2.104E-3</c:v>
                </c:pt>
                <c:pt idx="8417">
                  <c:v>2.1042499999999998E-3</c:v>
                </c:pt>
                <c:pt idx="8418">
                  <c:v>2.1045E-3</c:v>
                </c:pt>
                <c:pt idx="8419">
                  <c:v>2.1047499999999999E-3</c:v>
                </c:pt>
                <c:pt idx="8420">
                  <c:v>2.1050000000000001E-3</c:v>
                </c:pt>
                <c:pt idx="8421">
                  <c:v>2.1052499999999999E-3</c:v>
                </c:pt>
                <c:pt idx="8422">
                  <c:v>2.1055000000000002E-3</c:v>
                </c:pt>
                <c:pt idx="8423">
                  <c:v>2.10575E-3</c:v>
                </c:pt>
                <c:pt idx="8424">
                  <c:v>2.1059999999999998E-3</c:v>
                </c:pt>
                <c:pt idx="8425">
                  <c:v>2.10625E-3</c:v>
                </c:pt>
                <c:pt idx="8426">
                  <c:v>2.1064999999999999E-3</c:v>
                </c:pt>
                <c:pt idx="8427">
                  <c:v>2.1067500000000001E-3</c:v>
                </c:pt>
                <c:pt idx="8428">
                  <c:v>2.1069999999999999E-3</c:v>
                </c:pt>
                <c:pt idx="8429">
                  <c:v>2.1072500000000002E-3</c:v>
                </c:pt>
                <c:pt idx="8430">
                  <c:v>2.1075E-3</c:v>
                </c:pt>
                <c:pt idx="8431">
                  <c:v>2.1077499999999998E-3</c:v>
                </c:pt>
                <c:pt idx="8432">
                  <c:v>2.1080000000000001E-3</c:v>
                </c:pt>
                <c:pt idx="8433">
                  <c:v>2.1082499999999999E-3</c:v>
                </c:pt>
                <c:pt idx="8434">
                  <c:v>2.1085000000000001E-3</c:v>
                </c:pt>
                <c:pt idx="8435">
                  <c:v>2.1087499999999999E-3</c:v>
                </c:pt>
                <c:pt idx="8436">
                  <c:v>2.1090000000000002E-3</c:v>
                </c:pt>
                <c:pt idx="8437">
                  <c:v>2.10925E-3</c:v>
                </c:pt>
                <c:pt idx="8438">
                  <c:v>2.1094999999999998E-3</c:v>
                </c:pt>
                <c:pt idx="8439">
                  <c:v>2.1097500000000001E-3</c:v>
                </c:pt>
                <c:pt idx="8440">
                  <c:v>2.1099999999999999E-3</c:v>
                </c:pt>
                <c:pt idx="8441">
                  <c:v>2.1102500000000001E-3</c:v>
                </c:pt>
                <c:pt idx="8442">
                  <c:v>2.1105E-3</c:v>
                </c:pt>
                <c:pt idx="8443">
                  <c:v>2.1107500000000002E-3</c:v>
                </c:pt>
                <c:pt idx="8444">
                  <c:v>2.111E-3</c:v>
                </c:pt>
                <c:pt idx="8445">
                  <c:v>2.1112499999999998E-3</c:v>
                </c:pt>
                <c:pt idx="8446">
                  <c:v>2.1115000000000001E-3</c:v>
                </c:pt>
                <c:pt idx="8447">
                  <c:v>2.1117499999999999E-3</c:v>
                </c:pt>
                <c:pt idx="8448">
                  <c:v>2.1120000000000002E-3</c:v>
                </c:pt>
                <c:pt idx="8449">
                  <c:v>2.11225E-3</c:v>
                </c:pt>
                <c:pt idx="8450">
                  <c:v>2.1124999999999998E-3</c:v>
                </c:pt>
                <c:pt idx="8451">
                  <c:v>2.11275E-3</c:v>
                </c:pt>
                <c:pt idx="8452">
                  <c:v>2.1129999999999999E-3</c:v>
                </c:pt>
                <c:pt idx="8453">
                  <c:v>2.1132500000000001E-3</c:v>
                </c:pt>
                <c:pt idx="8454">
                  <c:v>2.1134999999999999E-3</c:v>
                </c:pt>
                <c:pt idx="8455">
                  <c:v>2.1137500000000002E-3</c:v>
                </c:pt>
                <c:pt idx="8456">
                  <c:v>2.114E-3</c:v>
                </c:pt>
                <c:pt idx="8457">
                  <c:v>2.1142499999999998E-3</c:v>
                </c:pt>
                <c:pt idx="8458">
                  <c:v>2.1145000000000001E-3</c:v>
                </c:pt>
                <c:pt idx="8459">
                  <c:v>2.1147499999999999E-3</c:v>
                </c:pt>
                <c:pt idx="8460">
                  <c:v>2.1150000000000001E-3</c:v>
                </c:pt>
                <c:pt idx="8461">
                  <c:v>2.1152499999999999E-3</c:v>
                </c:pt>
                <c:pt idx="8462">
                  <c:v>2.1155000000000002E-3</c:v>
                </c:pt>
                <c:pt idx="8463">
                  <c:v>2.11575E-3</c:v>
                </c:pt>
                <c:pt idx="8464">
                  <c:v>2.1159999999999998E-3</c:v>
                </c:pt>
                <c:pt idx="8465">
                  <c:v>2.1162500000000001E-3</c:v>
                </c:pt>
                <c:pt idx="8466">
                  <c:v>2.1164999999999999E-3</c:v>
                </c:pt>
                <c:pt idx="8467">
                  <c:v>2.1167500000000001E-3</c:v>
                </c:pt>
                <c:pt idx="8468">
                  <c:v>2.117E-3</c:v>
                </c:pt>
                <c:pt idx="8469">
                  <c:v>2.1172500000000002E-3</c:v>
                </c:pt>
                <c:pt idx="8470">
                  <c:v>2.1175E-3</c:v>
                </c:pt>
                <c:pt idx="8471">
                  <c:v>2.1177499999999998E-3</c:v>
                </c:pt>
                <c:pt idx="8472">
                  <c:v>2.1180000000000001E-3</c:v>
                </c:pt>
                <c:pt idx="8473">
                  <c:v>2.1182499999999999E-3</c:v>
                </c:pt>
                <c:pt idx="8474">
                  <c:v>2.1185000000000002E-3</c:v>
                </c:pt>
                <c:pt idx="8475">
                  <c:v>2.11875E-3</c:v>
                </c:pt>
                <c:pt idx="8476">
                  <c:v>2.1189999999999998E-3</c:v>
                </c:pt>
                <c:pt idx="8477">
                  <c:v>2.11925E-3</c:v>
                </c:pt>
                <c:pt idx="8478">
                  <c:v>2.1194999999999999E-3</c:v>
                </c:pt>
                <c:pt idx="8479">
                  <c:v>2.1197500000000001E-3</c:v>
                </c:pt>
                <c:pt idx="8480">
                  <c:v>2.1199999999999999E-3</c:v>
                </c:pt>
                <c:pt idx="8481">
                  <c:v>2.1202500000000002E-3</c:v>
                </c:pt>
                <c:pt idx="8482">
                  <c:v>2.1205E-3</c:v>
                </c:pt>
                <c:pt idx="8483">
                  <c:v>2.1207499999999998E-3</c:v>
                </c:pt>
                <c:pt idx="8484">
                  <c:v>2.1210000000000001E-3</c:v>
                </c:pt>
                <c:pt idx="8485">
                  <c:v>2.1212499999999999E-3</c:v>
                </c:pt>
                <c:pt idx="8486">
                  <c:v>2.1215000000000001E-3</c:v>
                </c:pt>
                <c:pt idx="8487">
                  <c:v>2.1217499999999999E-3</c:v>
                </c:pt>
                <c:pt idx="8488">
                  <c:v>2.1220000000000002E-3</c:v>
                </c:pt>
                <c:pt idx="8489">
                  <c:v>2.12225E-3</c:v>
                </c:pt>
                <c:pt idx="8490">
                  <c:v>2.1224999999999998E-3</c:v>
                </c:pt>
                <c:pt idx="8491">
                  <c:v>2.1227500000000001E-3</c:v>
                </c:pt>
                <c:pt idx="8492">
                  <c:v>2.1229999999999999E-3</c:v>
                </c:pt>
                <c:pt idx="8493">
                  <c:v>2.1232500000000001E-3</c:v>
                </c:pt>
                <c:pt idx="8494">
                  <c:v>2.1235E-3</c:v>
                </c:pt>
                <c:pt idx="8495">
                  <c:v>2.1237500000000002E-3</c:v>
                </c:pt>
                <c:pt idx="8496">
                  <c:v>2.124E-3</c:v>
                </c:pt>
                <c:pt idx="8497">
                  <c:v>2.1242499999999998E-3</c:v>
                </c:pt>
                <c:pt idx="8498">
                  <c:v>2.1245000000000001E-3</c:v>
                </c:pt>
                <c:pt idx="8499">
                  <c:v>2.1247499999999999E-3</c:v>
                </c:pt>
                <c:pt idx="8500">
                  <c:v>2.1250000000000002E-3</c:v>
                </c:pt>
                <c:pt idx="8501">
                  <c:v>2.12525E-3</c:v>
                </c:pt>
                <c:pt idx="8502">
                  <c:v>2.1254999999999998E-3</c:v>
                </c:pt>
                <c:pt idx="8503">
                  <c:v>2.12575E-3</c:v>
                </c:pt>
                <c:pt idx="8504">
                  <c:v>2.1259999999999999E-3</c:v>
                </c:pt>
                <c:pt idx="8505">
                  <c:v>2.1262500000000001E-3</c:v>
                </c:pt>
                <c:pt idx="8506">
                  <c:v>2.1264999999999999E-3</c:v>
                </c:pt>
                <c:pt idx="8507">
                  <c:v>2.1267500000000002E-3</c:v>
                </c:pt>
                <c:pt idx="8508">
                  <c:v>2.127E-3</c:v>
                </c:pt>
                <c:pt idx="8509">
                  <c:v>2.1272499999999998E-3</c:v>
                </c:pt>
                <c:pt idx="8510">
                  <c:v>2.1275000000000001E-3</c:v>
                </c:pt>
                <c:pt idx="8511">
                  <c:v>2.1277499999999999E-3</c:v>
                </c:pt>
                <c:pt idx="8512">
                  <c:v>2.1280000000000001E-3</c:v>
                </c:pt>
                <c:pt idx="8513">
                  <c:v>2.1282499999999999E-3</c:v>
                </c:pt>
                <c:pt idx="8514">
                  <c:v>2.1285000000000002E-3</c:v>
                </c:pt>
                <c:pt idx="8515">
                  <c:v>2.12875E-3</c:v>
                </c:pt>
                <c:pt idx="8516">
                  <c:v>2.1289999999999998E-3</c:v>
                </c:pt>
                <c:pt idx="8517">
                  <c:v>2.1292500000000001E-3</c:v>
                </c:pt>
                <c:pt idx="8518">
                  <c:v>2.1294999999999999E-3</c:v>
                </c:pt>
                <c:pt idx="8519">
                  <c:v>2.1297500000000001E-3</c:v>
                </c:pt>
                <c:pt idx="8520">
                  <c:v>2.1299999999999999E-3</c:v>
                </c:pt>
                <c:pt idx="8521">
                  <c:v>2.1302500000000002E-3</c:v>
                </c:pt>
                <c:pt idx="8522">
                  <c:v>2.1305E-3</c:v>
                </c:pt>
                <c:pt idx="8523">
                  <c:v>2.1307499999999998E-3</c:v>
                </c:pt>
                <c:pt idx="8524">
                  <c:v>2.1310000000000001E-3</c:v>
                </c:pt>
                <c:pt idx="8525">
                  <c:v>2.1312499999999999E-3</c:v>
                </c:pt>
                <c:pt idx="8526">
                  <c:v>2.1315000000000001E-3</c:v>
                </c:pt>
                <c:pt idx="8527">
                  <c:v>2.13175E-3</c:v>
                </c:pt>
                <c:pt idx="8528">
                  <c:v>2.1320000000000002E-3</c:v>
                </c:pt>
                <c:pt idx="8529">
                  <c:v>2.13225E-3</c:v>
                </c:pt>
                <c:pt idx="8530">
                  <c:v>2.1324999999999998E-3</c:v>
                </c:pt>
                <c:pt idx="8531">
                  <c:v>2.1327500000000001E-3</c:v>
                </c:pt>
                <c:pt idx="8532">
                  <c:v>2.1329999999999999E-3</c:v>
                </c:pt>
                <c:pt idx="8533">
                  <c:v>2.1332500000000002E-3</c:v>
                </c:pt>
                <c:pt idx="8534">
                  <c:v>2.1335E-3</c:v>
                </c:pt>
                <c:pt idx="8535">
                  <c:v>2.1337499999999998E-3</c:v>
                </c:pt>
                <c:pt idx="8536">
                  <c:v>2.134E-3</c:v>
                </c:pt>
                <c:pt idx="8537">
                  <c:v>2.1342499999999999E-3</c:v>
                </c:pt>
                <c:pt idx="8538">
                  <c:v>2.1345000000000001E-3</c:v>
                </c:pt>
                <c:pt idx="8539">
                  <c:v>2.1347499999999999E-3</c:v>
                </c:pt>
                <c:pt idx="8540">
                  <c:v>2.1350000000000002E-3</c:v>
                </c:pt>
                <c:pt idx="8541">
                  <c:v>2.13525E-3</c:v>
                </c:pt>
                <c:pt idx="8542">
                  <c:v>2.1354999999999998E-3</c:v>
                </c:pt>
                <c:pt idx="8543">
                  <c:v>2.1357500000000001E-3</c:v>
                </c:pt>
                <c:pt idx="8544">
                  <c:v>2.1359999999999999E-3</c:v>
                </c:pt>
                <c:pt idx="8545">
                  <c:v>2.1362500000000001E-3</c:v>
                </c:pt>
                <c:pt idx="8546">
                  <c:v>2.1364999999999999E-3</c:v>
                </c:pt>
                <c:pt idx="8547">
                  <c:v>2.1367500000000002E-3</c:v>
                </c:pt>
                <c:pt idx="8548">
                  <c:v>2.137E-3</c:v>
                </c:pt>
                <c:pt idx="8549">
                  <c:v>2.1372499999999998E-3</c:v>
                </c:pt>
                <c:pt idx="8550">
                  <c:v>2.1375000000000001E-3</c:v>
                </c:pt>
                <c:pt idx="8551">
                  <c:v>2.1377499999999999E-3</c:v>
                </c:pt>
                <c:pt idx="8552">
                  <c:v>2.1380000000000001E-3</c:v>
                </c:pt>
                <c:pt idx="8553">
                  <c:v>2.13825E-3</c:v>
                </c:pt>
                <c:pt idx="8554">
                  <c:v>2.1385000000000002E-3</c:v>
                </c:pt>
                <c:pt idx="8555">
                  <c:v>2.13875E-3</c:v>
                </c:pt>
                <c:pt idx="8556">
                  <c:v>2.1389999999999998E-3</c:v>
                </c:pt>
                <c:pt idx="8557">
                  <c:v>2.1392500000000001E-3</c:v>
                </c:pt>
                <c:pt idx="8558">
                  <c:v>2.1394999999999999E-3</c:v>
                </c:pt>
                <c:pt idx="8559">
                  <c:v>2.1397500000000002E-3</c:v>
                </c:pt>
                <c:pt idx="8560">
                  <c:v>2.14E-3</c:v>
                </c:pt>
                <c:pt idx="8561">
                  <c:v>2.1402499999999998E-3</c:v>
                </c:pt>
                <c:pt idx="8562">
                  <c:v>2.1405E-3</c:v>
                </c:pt>
                <c:pt idx="8563">
                  <c:v>2.1407499999999999E-3</c:v>
                </c:pt>
                <c:pt idx="8564">
                  <c:v>2.1410000000000001E-3</c:v>
                </c:pt>
                <c:pt idx="8565">
                  <c:v>2.1412499999999999E-3</c:v>
                </c:pt>
                <c:pt idx="8566">
                  <c:v>2.1415000000000002E-3</c:v>
                </c:pt>
                <c:pt idx="8567">
                  <c:v>2.14175E-3</c:v>
                </c:pt>
                <c:pt idx="8568">
                  <c:v>2.1419999999999998E-3</c:v>
                </c:pt>
                <c:pt idx="8569">
                  <c:v>2.1422500000000001E-3</c:v>
                </c:pt>
                <c:pt idx="8570">
                  <c:v>2.1424999999999999E-3</c:v>
                </c:pt>
                <c:pt idx="8571">
                  <c:v>2.1427500000000001E-3</c:v>
                </c:pt>
                <c:pt idx="8572">
                  <c:v>2.1429999999999999E-3</c:v>
                </c:pt>
                <c:pt idx="8573">
                  <c:v>2.1432500000000002E-3</c:v>
                </c:pt>
                <c:pt idx="8574">
                  <c:v>2.1435E-3</c:v>
                </c:pt>
                <c:pt idx="8575">
                  <c:v>2.1437499999999998E-3</c:v>
                </c:pt>
                <c:pt idx="8576">
                  <c:v>2.1440000000000001E-3</c:v>
                </c:pt>
                <c:pt idx="8577">
                  <c:v>2.1442499999999999E-3</c:v>
                </c:pt>
                <c:pt idx="8578">
                  <c:v>2.1445000000000001E-3</c:v>
                </c:pt>
                <c:pt idx="8579">
                  <c:v>2.14475E-3</c:v>
                </c:pt>
                <c:pt idx="8580">
                  <c:v>2.1450000000000002E-3</c:v>
                </c:pt>
                <c:pt idx="8581">
                  <c:v>2.14525E-3</c:v>
                </c:pt>
                <c:pt idx="8582">
                  <c:v>2.1454999999999998E-3</c:v>
                </c:pt>
                <c:pt idx="8583">
                  <c:v>2.1457500000000001E-3</c:v>
                </c:pt>
                <c:pt idx="8584">
                  <c:v>2.1459999999999999E-3</c:v>
                </c:pt>
                <c:pt idx="8585">
                  <c:v>2.1462500000000002E-3</c:v>
                </c:pt>
                <c:pt idx="8586">
                  <c:v>2.1465E-3</c:v>
                </c:pt>
                <c:pt idx="8587">
                  <c:v>2.1467499999999998E-3</c:v>
                </c:pt>
                <c:pt idx="8588">
                  <c:v>2.147E-3</c:v>
                </c:pt>
                <c:pt idx="8589">
                  <c:v>2.1472499999999999E-3</c:v>
                </c:pt>
                <c:pt idx="8590">
                  <c:v>2.1475000000000001E-3</c:v>
                </c:pt>
                <c:pt idx="8591">
                  <c:v>2.1477499999999999E-3</c:v>
                </c:pt>
                <c:pt idx="8592">
                  <c:v>2.1480000000000002E-3</c:v>
                </c:pt>
                <c:pt idx="8593">
                  <c:v>2.14825E-3</c:v>
                </c:pt>
                <c:pt idx="8594">
                  <c:v>2.1484999999999998E-3</c:v>
                </c:pt>
                <c:pt idx="8595">
                  <c:v>2.1487500000000001E-3</c:v>
                </c:pt>
                <c:pt idx="8596">
                  <c:v>2.1489999999999999E-3</c:v>
                </c:pt>
                <c:pt idx="8597">
                  <c:v>2.1492500000000001E-3</c:v>
                </c:pt>
                <c:pt idx="8598">
                  <c:v>2.1494999999999999E-3</c:v>
                </c:pt>
                <c:pt idx="8599">
                  <c:v>2.1497500000000002E-3</c:v>
                </c:pt>
                <c:pt idx="8600">
                  <c:v>2.15E-3</c:v>
                </c:pt>
                <c:pt idx="8601">
                  <c:v>2.1502499999999998E-3</c:v>
                </c:pt>
                <c:pt idx="8602">
                  <c:v>2.1505000000000001E-3</c:v>
                </c:pt>
                <c:pt idx="8603">
                  <c:v>2.1507499999999999E-3</c:v>
                </c:pt>
                <c:pt idx="8604">
                  <c:v>2.1510000000000001E-3</c:v>
                </c:pt>
                <c:pt idx="8605">
                  <c:v>2.15125E-3</c:v>
                </c:pt>
                <c:pt idx="8606">
                  <c:v>2.1515000000000002E-3</c:v>
                </c:pt>
                <c:pt idx="8607">
                  <c:v>2.15175E-3</c:v>
                </c:pt>
                <c:pt idx="8608">
                  <c:v>2.1519999999999998E-3</c:v>
                </c:pt>
                <c:pt idx="8609">
                  <c:v>2.1522500000000001E-3</c:v>
                </c:pt>
                <c:pt idx="8610">
                  <c:v>2.1524999999999999E-3</c:v>
                </c:pt>
                <c:pt idx="8611">
                  <c:v>2.1527500000000001E-3</c:v>
                </c:pt>
                <c:pt idx="8612">
                  <c:v>2.153E-3</c:v>
                </c:pt>
                <c:pt idx="8613">
                  <c:v>2.1532500000000002E-3</c:v>
                </c:pt>
                <c:pt idx="8614">
                  <c:v>2.1535E-3</c:v>
                </c:pt>
                <c:pt idx="8615">
                  <c:v>2.1537499999999998E-3</c:v>
                </c:pt>
                <c:pt idx="8616">
                  <c:v>2.1540000000000001E-3</c:v>
                </c:pt>
                <c:pt idx="8617">
                  <c:v>2.1542499999999999E-3</c:v>
                </c:pt>
                <c:pt idx="8618">
                  <c:v>2.1545000000000002E-3</c:v>
                </c:pt>
                <c:pt idx="8619">
                  <c:v>2.15475E-3</c:v>
                </c:pt>
                <c:pt idx="8620">
                  <c:v>2.1549999999999998E-3</c:v>
                </c:pt>
                <c:pt idx="8621">
                  <c:v>2.15525E-3</c:v>
                </c:pt>
                <c:pt idx="8622">
                  <c:v>2.1554999999999999E-3</c:v>
                </c:pt>
                <c:pt idx="8623">
                  <c:v>2.1557500000000001E-3</c:v>
                </c:pt>
                <c:pt idx="8624">
                  <c:v>2.1559999999999999E-3</c:v>
                </c:pt>
                <c:pt idx="8625">
                  <c:v>2.1562500000000002E-3</c:v>
                </c:pt>
                <c:pt idx="8626">
                  <c:v>2.1565E-3</c:v>
                </c:pt>
                <c:pt idx="8627">
                  <c:v>2.1567499999999998E-3</c:v>
                </c:pt>
                <c:pt idx="8628">
                  <c:v>2.1570000000000001E-3</c:v>
                </c:pt>
                <c:pt idx="8629">
                  <c:v>2.1572499999999999E-3</c:v>
                </c:pt>
                <c:pt idx="8630">
                  <c:v>2.1575000000000001E-3</c:v>
                </c:pt>
                <c:pt idx="8631">
                  <c:v>2.1577499999999999E-3</c:v>
                </c:pt>
                <c:pt idx="8632">
                  <c:v>2.1580000000000002E-3</c:v>
                </c:pt>
                <c:pt idx="8633">
                  <c:v>2.15825E-3</c:v>
                </c:pt>
                <c:pt idx="8634">
                  <c:v>2.1584999999999998E-3</c:v>
                </c:pt>
                <c:pt idx="8635">
                  <c:v>2.1587500000000001E-3</c:v>
                </c:pt>
                <c:pt idx="8636">
                  <c:v>2.1589999999999999E-3</c:v>
                </c:pt>
                <c:pt idx="8637">
                  <c:v>2.1592500000000001E-3</c:v>
                </c:pt>
                <c:pt idx="8638">
                  <c:v>2.1595E-3</c:v>
                </c:pt>
                <c:pt idx="8639">
                  <c:v>2.1597500000000002E-3</c:v>
                </c:pt>
                <c:pt idx="8640">
                  <c:v>2.16E-3</c:v>
                </c:pt>
                <c:pt idx="8641">
                  <c:v>2.1602499999999998E-3</c:v>
                </c:pt>
                <c:pt idx="8642">
                  <c:v>2.1605000000000001E-3</c:v>
                </c:pt>
                <c:pt idx="8643">
                  <c:v>2.1607499999999999E-3</c:v>
                </c:pt>
                <c:pt idx="8644">
                  <c:v>2.1610000000000002E-3</c:v>
                </c:pt>
                <c:pt idx="8645">
                  <c:v>2.16125E-3</c:v>
                </c:pt>
                <c:pt idx="8646">
                  <c:v>2.1614999999999998E-3</c:v>
                </c:pt>
                <c:pt idx="8647">
                  <c:v>2.16175E-3</c:v>
                </c:pt>
                <c:pt idx="8648">
                  <c:v>2.1619999999999999E-3</c:v>
                </c:pt>
                <c:pt idx="8649">
                  <c:v>2.1622500000000001E-3</c:v>
                </c:pt>
                <c:pt idx="8650">
                  <c:v>2.1624999999999999E-3</c:v>
                </c:pt>
                <c:pt idx="8651">
                  <c:v>2.1627500000000002E-3</c:v>
                </c:pt>
                <c:pt idx="8652">
                  <c:v>2.163E-3</c:v>
                </c:pt>
                <c:pt idx="8653">
                  <c:v>2.1632499999999998E-3</c:v>
                </c:pt>
                <c:pt idx="8654">
                  <c:v>2.1635000000000001E-3</c:v>
                </c:pt>
                <c:pt idx="8655">
                  <c:v>2.1637499999999999E-3</c:v>
                </c:pt>
                <c:pt idx="8656">
                  <c:v>2.1640000000000001E-3</c:v>
                </c:pt>
                <c:pt idx="8657">
                  <c:v>2.1642499999999999E-3</c:v>
                </c:pt>
                <c:pt idx="8658">
                  <c:v>2.1645000000000002E-3</c:v>
                </c:pt>
                <c:pt idx="8659">
                  <c:v>2.16475E-3</c:v>
                </c:pt>
                <c:pt idx="8660">
                  <c:v>2.1649999999999998E-3</c:v>
                </c:pt>
                <c:pt idx="8661">
                  <c:v>2.1652500000000001E-3</c:v>
                </c:pt>
                <c:pt idx="8662">
                  <c:v>2.1654999999999999E-3</c:v>
                </c:pt>
                <c:pt idx="8663">
                  <c:v>2.1657500000000001E-3</c:v>
                </c:pt>
                <c:pt idx="8664">
                  <c:v>2.166E-3</c:v>
                </c:pt>
                <c:pt idx="8665">
                  <c:v>2.1662500000000002E-3</c:v>
                </c:pt>
                <c:pt idx="8666">
                  <c:v>2.1665E-3</c:v>
                </c:pt>
                <c:pt idx="8667">
                  <c:v>2.1667499999999998E-3</c:v>
                </c:pt>
                <c:pt idx="8668">
                  <c:v>2.1670000000000001E-3</c:v>
                </c:pt>
                <c:pt idx="8669">
                  <c:v>2.1672499999999999E-3</c:v>
                </c:pt>
                <c:pt idx="8670">
                  <c:v>2.1675000000000002E-3</c:v>
                </c:pt>
                <c:pt idx="8671">
                  <c:v>2.16775E-3</c:v>
                </c:pt>
                <c:pt idx="8672">
                  <c:v>2.1679999999999998E-3</c:v>
                </c:pt>
                <c:pt idx="8673">
                  <c:v>2.16825E-3</c:v>
                </c:pt>
                <c:pt idx="8674">
                  <c:v>2.1684999999999999E-3</c:v>
                </c:pt>
                <c:pt idx="8675">
                  <c:v>2.1687500000000001E-3</c:v>
                </c:pt>
                <c:pt idx="8676">
                  <c:v>2.1689999999999999E-3</c:v>
                </c:pt>
                <c:pt idx="8677">
                  <c:v>2.1692500000000002E-3</c:v>
                </c:pt>
                <c:pt idx="8678">
                  <c:v>2.1695E-3</c:v>
                </c:pt>
                <c:pt idx="8679">
                  <c:v>2.1697499999999998E-3</c:v>
                </c:pt>
                <c:pt idx="8680">
                  <c:v>2.1700000000000001E-3</c:v>
                </c:pt>
                <c:pt idx="8681">
                  <c:v>2.1702499999999999E-3</c:v>
                </c:pt>
                <c:pt idx="8682">
                  <c:v>2.1705000000000001E-3</c:v>
                </c:pt>
                <c:pt idx="8683">
                  <c:v>2.1707499999999999E-3</c:v>
                </c:pt>
                <c:pt idx="8684">
                  <c:v>2.1710000000000002E-3</c:v>
                </c:pt>
                <c:pt idx="8685">
                  <c:v>2.17125E-3</c:v>
                </c:pt>
                <c:pt idx="8686">
                  <c:v>2.1714999999999998E-3</c:v>
                </c:pt>
                <c:pt idx="8687">
                  <c:v>2.1717500000000001E-3</c:v>
                </c:pt>
                <c:pt idx="8688">
                  <c:v>2.1719999999999999E-3</c:v>
                </c:pt>
                <c:pt idx="8689">
                  <c:v>2.1722500000000001E-3</c:v>
                </c:pt>
                <c:pt idx="8690">
                  <c:v>2.1725E-3</c:v>
                </c:pt>
                <c:pt idx="8691">
                  <c:v>2.1727500000000002E-3</c:v>
                </c:pt>
                <c:pt idx="8692">
                  <c:v>2.173E-3</c:v>
                </c:pt>
                <c:pt idx="8693">
                  <c:v>2.1732499999999998E-3</c:v>
                </c:pt>
                <c:pt idx="8694">
                  <c:v>2.1735000000000001E-3</c:v>
                </c:pt>
                <c:pt idx="8695">
                  <c:v>2.1737499999999999E-3</c:v>
                </c:pt>
                <c:pt idx="8696">
                  <c:v>2.1740000000000002E-3</c:v>
                </c:pt>
                <c:pt idx="8697">
                  <c:v>2.17425E-3</c:v>
                </c:pt>
                <c:pt idx="8698">
                  <c:v>2.1744999999999998E-3</c:v>
                </c:pt>
                <c:pt idx="8699">
                  <c:v>2.17475E-3</c:v>
                </c:pt>
                <c:pt idx="8700">
                  <c:v>2.1749999999999999E-3</c:v>
                </c:pt>
                <c:pt idx="8701">
                  <c:v>2.1752500000000001E-3</c:v>
                </c:pt>
                <c:pt idx="8702">
                  <c:v>2.1754999999999999E-3</c:v>
                </c:pt>
                <c:pt idx="8703">
                  <c:v>2.1757500000000002E-3</c:v>
                </c:pt>
                <c:pt idx="8704">
                  <c:v>2.176E-3</c:v>
                </c:pt>
                <c:pt idx="8705">
                  <c:v>2.1762499999999998E-3</c:v>
                </c:pt>
                <c:pt idx="8706">
                  <c:v>2.1765E-3</c:v>
                </c:pt>
                <c:pt idx="8707">
                  <c:v>2.1767499999999999E-3</c:v>
                </c:pt>
                <c:pt idx="8708">
                  <c:v>2.1770000000000001E-3</c:v>
                </c:pt>
                <c:pt idx="8709">
                  <c:v>2.1772499999999999E-3</c:v>
                </c:pt>
                <c:pt idx="8710">
                  <c:v>2.1775000000000002E-3</c:v>
                </c:pt>
                <c:pt idx="8711">
                  <c:v>2.17775E-3</c:v>
                </c:pt>
                <c:pt idx="8712">
                  <c:v>2.1779999999999998E-3</c:v>
                </c:pt>
                <c:pt idx="8713">
                  <c:v>2.1782500000000001E-3</c:v>
                </c:pt>
                <c:pt idx="8714">
                  <c:v>2.1784999999999999E-3</c:v>
                </c:pt>
                <c:pt idx="8715">
                  <c:v>2.1787500000000001E-3</c:v>
                </c:pt>
                <c:pt idx="8716">
                  <c:v>2.1789999999999999E-3</c:v>
                </c:pt>
                <c:pt idx="8717">
                  <c:v>2.1792500000000002E-3</c:v>
                </c:pt>
                <c:pt idx="8718">
                  <c:v>2.1795E-3</c:v>
                </c:pt>
                <c:pt idx="8719">
                  <c:v>2.1797499999999998E-3</c:v>
                </c:pt>
                <c:pt idx="8720">
                  <c:v>2.1800000000000001E-3</c:v>
                </c:pt>
                <c:pt idx="8721">
                  <c:v>2.1802499999999999E-3</c:v>
                </c:pt>
                <c:pt idx="8722">
                  <c:v>2.1805000000000001E-3</c:v>
                </c:pt>
                <c:pt idx="8723">
                  <c:v>2.18075E-3</c:v>
                </c:pt>
                <c:pt idx="8724">
                  <c:v>2.1810000000000002E-3</c:v>
                </c:pt>
                <c:pt idx="8725">
                  <c:v>2.18125E-3</c:v>
                </c:pt>
                <c:pt idx="8726">
                  <c:v>2.1814999999999998E-3</c:v>
                </c:pt>
                <c:pt idx="8727">
                  <c:v>2.1817500000000001E-3</c:v>
                </c:pt>
                <c:pt idx="8728">
                  <c:v>2.1819999999999999E-3</c:v>
                </c:pt>
                <c:pt idx="8729">
                  <c:v>2.1822500000000002E-3</c:v>
                </c:pt>
                <c:pt idx="8730">
                  <c:v>2.1825E-3</c:v>
                </c:pt>
                <c:pt idx="8731">
                  <c:v>2.1827499999999998E-3</c:v>
                </c:pt>
                <c:pt idx="8732">
                  <c:v>2.183E-3</c:v>
                </c:pt>
                <c:pt idx="8733">
                  <c:v>2.1832499999999999E-3</c:v>
                </c:pt>
                <c:pt idx="8734">
                  <c:v>2.1835000000000001E-3</c:v>
                </c:pt>
                <c:pt idx="8735">
                  <c:v>2.1837499999999999E-3</c:v>
                </c:pt>
                <c:pt idx="8736">
                  <c:v>2.1840000000000002E-3</c:v>
                </c:pt>
                <c:pt idx="8737">
                  <c:v>2.18425E-3</c:v>
                </c:pt>
                <c:pt idx="8738">
                  <c:v>2.1844999999999998E-3</c:v>
                </c:pt>
                <c:pt idx="8739">
                  <c:v>2.1847500000000001E-3</c:v>
                </c:pt>
                <c:pt idx="8740">
                  <c:v>2.1849999999999999E-3</c:v>
                </c:pt>
                <c:pt idx="8741">
                  <c:v>2.1852500000000001E-3</c:v>
                </c:pt>
                <c:pt idx="8742">
                  <c:v>2.1854999999999999E-3</c:v>
                </c:pt>
                <c:pt idx="8743">
                  <c:v>2.1857500000000002E-3</c:v>
                </c:pt>
                <c:pt idx="8744">
                  <c:v>2.186E-3</c:v>
                </c:pt>
                <c:pt idx="8745">
                  <c:v>2.1862499999999998E-3</c:v>
                </c:pt>
                <c:pt idx="8746">
                  <c:v>2.1865000000000001E-3</c:v>
                </c:pt>
                <c:pt idx="8747">
                  <c:v>2.1867499999999999E-3</c:v>
                </c:pt>
                <c:pt idx="8748">
                  <c:v>2.1870000000000001E-3</c:v>
                </c:pt>
                <c:pt idx="8749">
                  <c:v>2.18725E-3</c:v>
                </c:pt>
                <c:pt idx="8750">
                  <c:v>2.1875000000000002E-3</c:v>
                </c:pt>
                <c:pt idx="8751">
                  <c:v>2.18775E-3</c:v>
                </c:pt>
                <c:pt idx="8752">
                  <c:v>2.1879999999999998E-3</c:v>
                </c:pt>
                <c:pt idx="8753">
                  <c:v>2.1882500000000001E-3</c:v>
                </c:pt>
                <c:pt idx="8754">
                  <c:v>2.1884999999999999E-3</c:v>
                </c:pt>
                <c:pt idx="8755">
                  <c:v>2.1887500000000002E-3</c:v>
                </c:pt>
                <c:pt idx="8756">
                  <c:v>2.189E-3</c:v>
                </c:pt>
                <c:pt idx="8757">
                  <c:v>2.1892499999999998E-3</c:v>
                </c:pt>
                <c:pt idx="8758">
                  <c:v>2.1895E-3</c:v>
                </c:pt>
                <c:pt idx="8759">
                  <c:v>2.1897499999999999E-3</c:v>
                </c:pt>
                <c:pt idx="8760">
                  <c:v>2.1900000000000001E-3</c:v>
                </c:pt>
                <c:pt idx="8761">
                  <c:v>2.1902499999999999E-3</c:v>
                </c:pt>
                <c:pt idx="8762">
                  <c:v>2.1905000000000002E-3</c:v>
                </c:pt>
                <c:pt idx="8763">
                  <c:v>2.19075E-3</c:v>
                </c:pt>
                <c:pt idx="8764">
                  <c:v>2.1909999999999998E-3</c:v>
                </c:pt>
                <c:pt idx="8765">
                  <c:v>2.1912500000000001E-3</c:v>
                </c:pt>
                <c:pt idx="8766">
                  <c:v>2.1914999999999999E-3</c:v>
                </c:pt>
                <c:pt idx="8767">
                  <c:v>2.1917500000000001E-3</c:v>
                </c:pt>
                <c:pt idx="8768">
                  <c:v>2.1919999999999999E-3</c:v>
                </c:pt>
                <c:pt idx="8769">
                  <c:v>2.1922500000000002E-3</c:v>
                </c:pt>
                <c:pt idx="8770">
                  <c:v>2.1925E-3</c:v>
                </c:pt>
                <c:pt idx="8771">
                  <c:v>2.1927499999999998E-3</c:v>
                </c:pt>
                <c:pt idx="8772">
                  <c:v>2.1930000000000001E-3</c:v>
                </c:pt>
                <c:pt idx="8773">
                  <c:v>2.1932499999999999E-3</c:v>
                </c:pt>
                <c:pt idx="8774">
                  <c:v>2.1935000000000001E-3</c:v>
                </c:pt>
                <c:pt idx="8775">
                  <c:v>2.19375E-3</c:v>
                </c:pt>
                <c:pt idx="8776">
                  <c:v>2.1940000000000002E-3</c:v>
                </c:pt>
                <c:pt idx="8777">
                  <c:v>2.19425E-3</c:v>
                </c:pt>
                <c:pt idx="8778">
                  <c:v>2.1944999999999998E-3</c:v>
                </c:pt>
                <c:pt idx="8779">
                  <c:v>2.1947500000000001E-3</c:v>
                </c:pt>
                <c:pt idx="8780">
                  <c:v>2.1949999999999999E-3</c:v>
                </c:pt>
                <c:pt idx="8781">
                  <c:v>2.1952500000000002E-3</c:v>
                </c:pt>
                <c:pt idx="8782">
                  <c:v>2.1955E-3</c:v>
                </c:pt>
                <c:pt idx="8783">
                  <c:v>2.1957499999999998E-3</c:v>
                </c:pt>
                <c:pt idx="8784">
                  <c:v>2.196E-3</c:v>
                </c:pt>
                <c:pt idx="8785">
                  <c:v>2.1962499999999999E-3</c:v>
                </c:pt>
                <c:pt idx="8786">
                  <c:v>2.1965000000000001E-3</c:v>
                </c:pt>
                <c:pt idx="8787">
                  <c:v>2.1967499999999999E-3</c:v>
                </c:pt>
                <c:pt idx="8788">
                  <c:v>2.1970000000000002E-3</c:v>
                </c:pt>
                <c:pt idx="8789">
                  <c:v>2.19725E-3</c:v>
                </c:pt>
                <c:pt idx="8790">
                  <c:v>2.1974999999999998E-3</c:v>
                </c:pt>
                <c:pt idx="8791">
                  <c:v>2.1977500000000001E-3</c:v>
                </c:pt>
                <c:pt idx="8792">
                  <c:v>2.1979999999999999E-3</c:v>
                </c:pt>
                <c:pt idx="8793">
                  <c:v>2.1982500000000001E-3</c:v>
                </c:pt>
                <c:pt idx="8794">
                  <c:v>2.1984999999999999E-3</c:v>
                </c:pt>
                <c:pt idx="8795">
                  <c:v>2.1987500000000002E-3</c:v>
                </c:pt>
                <c:pt idx="8796">
                  <c:v>2.199E-3</c:v>
                </c:pt>
                <c:pt idx="8797">
                  <c:v>2.1992499999999998E-3</c:v>
                </c:pt>
                <c:pt idx="8798">
                  <c:v>2.1995000000000001E-3</c:v>
                </c:pt>
                <c:pt idx="8799">
                  <c:v>2.1997499999999999E-3</c:v>
                </c:pt>
                <c:pt idx="8800">
                  <c:v>2.2000000000000001E-3</c:v>
                </c:pt>
                <c:pt idx="8801">
                  <c:v>2.2002499999999999E-3</c:v>
                </c:pt>
                <c:pt idx="8802">
                  <c:v>2.2005000000000002E-3</c:v>
                </c:pt>
                <c:pt idx="8803">
                  <c:v>2.20075E-3</c:v>
                </c:pt>
                <c:pt idx="8804">
                  <c:v>2.2009999999999998E-3</c:v>
                </c:pt>
                <c:pt idx="8805">
                  <c:v>2.2012500000000001E-3</c:v>
                </c:pt>
                <c:pt idx="8806">
                  <c:v>2.2014999999999999E-3</c:v>
                </c:pt>
                <c:pt idx="8807">
                  <c:v>2.2017500000000001E-3</c:v>
                </c:pt>
                <c:pt idx="8808">
                  <c:v>2.202E-3</c:v>
                </c:pt>
                <c:pt idx="8809">
                  <c:v>2.2022500000000002E-3</c:v>
                </c:pt>
                <c:pt idx="8810">
                  <c:v>2.2025E-3</c:v>
                </c:pt>
                <c:pt idx="8811">
                  <c:v>2.2027499999999998E-3</c:v>
                </c:pt>
                <c:pt idx="8812">
                  <c:v>2.2030000000000001E-3</c:v>
                </c:pt>
                <c:pt idx="8813">
                  <c:v>2.2032499999999999E-3</c:v>
                </c:pt>
                <c:pt idx="8814">
                  <c:v>2.2035000000000002E-3</c:v>
                </c:pt>
                <c:pt idx="8815">
                  <c:v>2.20375E-3</c:v>
                </c:pt>
                <c:pt idx="8816">
                  <c:v>2.2039999999999998E-3</c:v>
                </c:pt>
                <c:pt idx="8817">
                  <c:v>2.20425E-3</c:v>
                </c:pt>
                <c:pt idx="8818">
                  <c:v>2.2044999999999999E-3</c:v>
                </c:pt>
                <c:pt idx="8819">
                  <c:v>2.2047500000000001E-3</c:v>
                </c:pt>
                <c:pt idx="8820">
                  <c:v>2.2049999999999999E-3</c:v>
                </c:pt>
                <c:pt idx="8821">
                  <c:v>2.2052500000000002E-3</c:v>
                </c:pt>
                <c:pt idx="8822">
                  <c:v>2.2055E-3</c:v>
                </c:pt>
                <c:pt idx="8823">
                  <c:v>2.2057499999999998E-3</c:v>
                </c:pt>
                <c:pt idx="8824">
                  <c:v>2.2060000000000001E-3</c:v>
                </c:pt>
                <c:pt idx="8825">
                  <c:v>2.2062499999999999E-3</c:v>
                </c:pt>
                <c:pt idx="8826">
                  <c:v>2.2065000000000001E-3</c:v>
                </c:pt>
                <c:pt idx="8827">
                  <c:v>2.2067499999999999E-3</c:v>
                </c:pt>
                <c:pt idx="8828">
                  <c:v>2.2070000000000002E-3</c:v>
                </c:pt>
                <c:pt idx="8829">
                  <c:v>2.20725E-3</c:v>
                </c:pt>
                <c:pt idx="8830">
                  <c:v>2.2074999999999998E-3</c:v>
                </c:pt>
                <c:pt idx="8831">
                  <c:v>2.2077500000000001E-3</c:v>
                </c:pt>
                <c:pt idx="8832">
                  <c:v>2.2079999999999999E-3</c:v>
                </c:pt>
                <c:pt idx="8833">
                  <c:v>2.2082500000000001E-3</c:v>
                </c:pt>
                <c:pt idx="8834">
                  <c:v>2.2085E-3</c:v>
                </c:pt>
                <c:pt idx="8835">
                  <c:v>2.2087500000000002E-3</c:v>
                </c:pt>
                <c:pt idx="8836">
                  <c:v>2.209E-3</c:v>
                </c:pt>
                <c:pt idx="8837">
                  <c:v>2.2092499999999998E-3</c:v>
                </c:pt>
                <c:pt idx="8838">
                  <c:v>2.2095000000000001E-3</c:v>
                </c:pt>
                <c:pt idx="8839">
                  <c:v>2.2097499999999999E-3</c:v>
                </c:pt>
                <c:pt idx="8840">
                  <c:v>2.2100000000000002E-3</c:v>
                </c:pt>
                <c:pt idx="8841">
                  <c:v>2.21025E-3</c:v>
                </c:pt>
                <c:pt idx="8842">
                  <c:v>2.2104999999999998E-3</c:v>
                </c:pt>
                <c:pt idx="8843">
                  <c:v>2.21075E-3</c:v>
                </c:pt>
                <c:pt idx="8844">
                  <c:v>2.2109999999999999E-3</c:v>
                </c:pt>
                <c:pt idx="8845">
                  <c:v>2.2112500000000001E-3</c:v>
                </c:pt>
                <c:pt idx="8846">
                  <c:v>2.2114999999999999E-3</c:v>
                </c:pt>
                <c:pt idx="8847">
                  <c:v>2.2117500000000002E-3</c:v>
                </c:pt>
                <c:pt idx="8848">
                  <c:v>2.212E-3</c:v>
                </c:pt>
                <c:pt idx="8849">
                  <c:v>2.2122499999999998E-3</c:v>
                </c:pt>
                <c:pt idx="8850">
                  <c:v>2.2125000000000001E-3</c:v>
                </c:pt>
                <c:pt idx="8851">
                  <c:v>2.2127499999999999E-3</c:v>
                </c:pt>
                <c:pt idx="8852">
                  <c:v>2.2130000000000001E-3</c:v>
                </c:pt>
                <c:pt idx="8853">
                  <c:v>2.2132499999999999E-3</c:v>
                </c:pt>
                <c:pt idx="8854">
                  <c:v>2.2135000000000002E-3</c:v>
                </c:pt>
                <c:pt idx="8855">
                  <c:v>2.21375E-3</c:v>
                </c:pt>
                <c:pt idx="8856">
                  <c:v>2.2139999999999998E-3</c:v>
                </c:pt>
                <c:pt idx="8857">
                  <c:v>2.2142500000000001E-3</c:v>
                </c:pt>
                <c:pt idx="8858">
                  <c:v>2.2144999999999999E-3</c:v>
                </c:pt>
                <c:pt idx="8859">
                  <c:v>2.2147500000000001E-3</c:v>
                </c:pt>
                <c:pt idx="8860">
                  <c:v>2.215E-3</c:v>
                </c:pt>
                <c:pt idx="8861">
                  <c:v>2.2152500000000002E-3</c:v>
                </c:pt>
                <c:pt idx="8862">
                  <c:v>2.2155E-3</c:v>
                </c:pt>
                <c:pt idx="8863">
                  <c:v>2.2157499999999998E-3</c:v>
                </c:pt>
                <c:pt idx="8864">
                  <c:v>2.2160000000000001E-3</c:v>
                </c:pt>
                <c:pt idx="8865">
                  <c:v>2.2162499999999999E-3</c:v>
                </c:pt>
                <c:pt idx="8866">
                  <c:v>2.2165000000000002E-3</c:v>
                </c:pt>
                <c:pt idx="8867">
                  <c:v>2.21675E-3</c:v>
                </c:pt>
                <c:pt idx="8868">
                  <c:v>2.2169999999999998E-3</c:v>
                </c:pt>
                <c:pt idx="8869">
                  <c:v>2.21725E-3</c:v>
                </c:pt>
                <c:pt idx="8870">
                  <c:v>2.2174999999999999E-3</c:v>
                </c:pt>
                <c:pt idx="8871">
                  <c:v>2.2177500000000001E-3</c:v>
                </c:pt>
                <c:pt idx="8872">
                  <c:v>2.2179999999999999E-3</c:v>
                </c:pt>
                <c:pt idx="8873">
                  <c:v>2.2182500000000002E-3</c:v>
                </c:pt>
                <c:pt idx="8874">
                  <c:v>2.2185E-3</c:v>
                </c:pt>
                <c:pt idx="8875">
                  <c:v>2.2187499999999998E-3</c:v>
                </c:pt>
                <c:pt idx="8876">
                  <c:v>2.2190000000000001E-3</c:v>
                </c:pt>
                <c:pt idx="8877">
                  <c:v>2.2192499999999999E-3</c:v>
                </c:pt>
                <c:pt idx="8878">
                  <c:v>2.2195000000000001E-3</c:v>
                </c:pt>
                <c:pt idx="8879">
                  <c:v>2.2197499999999999E-3</c:v>
                </c:pt>
                <c:pt idx="8880">
                  <c:v>2.2200000000000002E-3</c:v>
                </c:pt>
                <c:pt idx="8881">
                  <c:v>2.22025E-3</c:v>
                </c:pt>
                <c:pt idx="8882">
                  <c:v>2.2204999999999998E-3</c:v>
                </c:pt>
                <c:pt idx="8883">
                  <c:v>2.2207500000000001E-3</c:v>
                </c:pt>
                <c:pt idx="8884">
                  <c:v>2.2209999999999999E-3</c:v>
                </c:pt>
                <c:pt idx="8885">
                  <c:v>2.2212500000000001E-3</c:v>
                </c:pt>
                <c:pt idx="8886">
                  <c:v>2.2215E-3</c:v>
                </c:pt>
                <c:pt idx="8887">
                  <c:v>2.2217500000000002E-3</c:v>
                </c:pt>
                <c:pt idx="8888">
                  <c:v>2.222E-3</c:v>
                </c:pt>
                <c:pt idx="8889">
                  <c:v>2.2222499999999998E-3</c:v>
                </c:pt>
                <c:pt idx="8890">
                  <c:v>2.2225000000000001E-3</c:v>
                </c:pt>
                <c:pt idx="8891">
                  <c:v>2.2227499999999999E-3</c:v>
                </c:pt>
                <c:pt idx="8892">
                  <c:v>2.2230000000000001E-3</c:v>
                </c:pt>
                <c:pt idx="8893">
                  <c:v>2.22325E-3</c:v>
                </c:pt>
                <c:pt idx="8894">
                  <c:v>2.2235000000000002E-3</c:v>
                </c:pt>
                <c:pt idx="8895">
                  <c:v>2.22375E-3</c:v>
                </c:pt>
                <c:pt idx="8896">
                  <c:v>2.2239999999999998E-3</c:v>
                </c:pt>
                <c:pt idx="8897">
                  <c:v>2.2242500000000001E-3</c:v>
                </c:pt>
                <c:pt idx="8898">
                  <c:v>2.2244999999999999E-3</c:v>
                </c:pt>
                <c:pt idx="8899">
                  <c:v>2.2247500000000002E-3</c:v>
                </c:pt>
                <c:pt idx="8900">
                  <c:v>2.225E-3</c:v>
                </c:pt>
                <c:pt idx="8901">
                  <c:v>2.2252499999999998E-3</c:v>
                </c:pt>
                <c:pt idx="8902">
                  <c:v>2.2255E-3</c:v>
                </c:pt>
                <c:pt idx="8903">
                  <c:v>2.2257499999999999E-3</c:v>
                </c:pt>
                <c:pt idx="8904">
                  <c:v>2.2260000000000001E-3</c:v>
                </c:pt>
                <c:pt idx="8905">
                  <c:v>2.2262499999999999E-3</c:v>
                </c:pt>
                <c:pt idx="8906">
                  <c:v>2.2265000000000002E-3</c:v>
                </c:pt>
                <c:pt idx="8907">
                  <c:v>2.22675E-3</c:v>
                </c:pt>
                <c:pt idx="8908">
                  <c:v>2.2269999999999998E-3</c:v>
                </c:pt>
                <c:pt idx="8909">
                  <c:v>2.2272500000000001E-3</c:v>
                </c:pt>
                <c:pt idx="8910">
                  <c:v>2.2274999999999999E-3</c:v>
                </c:pt>
                <c:pt idx="8911">
                  <c:v>2.2277500000000001E-3</c:v>
                </c:pt>
                <c:pt idx="8912">
                  <c:v>2.2279999999999999E-3</c:v>
                </c:pt>
                <c:pt idx="8913">
                  <c:v>2.2282500000000002E-3</c:v>
                </c:pt>
                <c:pt idx="8914">
                  <c:v>2.2285E-3</c:v>
                </c:pt>
                <c:pt idx="8915">
                  <c:v>2.2287499999999998E-3</c:v>
                </c:pt>
                <c:pt idx="8916">
                  <c:v>2.2290000000000001E-3</c:v>
                </c:pt>
                <c:pt idx="8917">
                  <c:v>2.2292499999999999E-3</c:v>
                </c:pt>
                <c:pt idx="8918">
                  <c:v>2.2295000000000001E-3</c:v>
                </c:pt>
                <c:pt idx="8919">
                  <c:v>2.22975E-3</c:v>
                </c:pt>
                <c:pt idx="8920">
                  <c:v>2.2300000000000002E-3</c:v>
                </c:pt>
                <c:pt idx="8921">
                  <c:v>2.23025E-3</c:v>
                </c:pt>
                <c:pt idx="8922">
                  <c:v>2.2304999999999998E-3</c:v>
                </c:pt>
                <c:pt idx="8923">
                  <c:v>2.2307500000000001E-3</c:v>
                </c:pt>
                <c:pt idx="8924">
                  <c:v>2.2309999999999999E-3</c:v>
                </c:pt>
                <c:pt idx="8925">
                  <c:v>2.2312500000000002E-3</c:v>
                </c:pt>
                <c:pt idx="8926">
                  <c:v>2.2315E-3</c:v>
                </c:pt>
                <c:pt idx="8927">
                  <c:v>2.2317499999999998E-3</c:v>
                </c:pt>
                <c:pt idx="8928">
                  <c:v>2.232E-3</c:v>
                </c:pt>
                <c:pt idx="8929">
                  <c:v>2.2322499999999999E-3</c:v>
                </c:pt>
                <c:pt idx="8930">
                  <c:v>2.2325000000000001E-3</c:v>
                </c:pt>
                <c:pt idx="8931">
                  <c:v>2.2327499999999999E-3</c:v>
                </c:pt>
                <c:pt idx="8932">
                  <c:v>2.2330000000000002E-3</c:v>
                </c:pt>
                <c:pt idx="8933">
                  <c:v>2.23325E-3</c:v>
                </c:pt>
                <c:pt idx="8934">
                  <c:v>2.2334999999999998E-3</c:v>
                </c:pt>
                <c:pt idx="8935">
                  <c:v>2.2337500000000001E-3</c:v>
                </c:pt>
                <c:pt idx="8936">
                  <c:v>2.2339999999999999E-3</c:v>
                </c:pt>
                <c:pt idx="8937">
                  <c:v>2.2342500000000001E-3</c:v>
                </c:pt>
                <c:pt idx="8938">
                  <c:v>2.2344999999999999E-3</c:v>
                </c:pt>
                <c:pt idx="8939">
                  <c:v>2.2347500000000002E-3</c:v>
                </c:pt>
                <c:pt idx="8940">
                  <c:v>2.235E-3</c:v>
                </c:pt>
                <c:pt idx="8941">
                  <c:v>2.2352499999999998E-3</c:v>
                </c:pt>
                <c:pt idx="8942">
                  <c:v>2.2355000000000001E-3</c:v>
                </c:pt>
                <c:pt idx="8943">
                  <c:v>2.2357499999999999E-3</c:v>
                </c:pt>
                <c:pt idx="8944">
                  <c:v>2.2360000000000001E-3</c:v>
                </c:pt>
                <c:pt idx="8945">
                  <c:v>2.23625E-3</c:v>
                </c:pt>
                <c:pt idx="8946">
                  <c:v>2.2365000000000002E-3</c:v>
                </c:pt>
                <c:pt idx="8947">
                  <c:v>2.23675E-3</c:v>
                </c:pt>
                <c:pt idx="8948">
                  <c:v>2.2369999999999998E-3</c:v>
                </c:pt>
                <c:pt idx="8949">
                  <c:v>2.2372500000000001E-3</c:v>
                </c:pt>
                <c:pt idx="8950">
                  <c:v>2.2374999999999999E-3</c:v>
                </c:pt>
                <c:pt idx="8951">
                  <c:v>2.2377500000000002E-3</c:v>
                </c:pt>
                <c:pt idx="8952">
                  <c:v>2.238E-3</c:v>
                </c:pt>
                <c:pt idx="8953">
                  <c:v>2.2382499999999998E-3</c:v>
                </c:pt>
                <c:pt idx="8954">
                  <c:v>2.2385E-3</c:v>
                </c:pt>
                <c:pt idx="8955">
                  <c:v>2.2387499999999999E-3</c:v>
                </c:pt>
                <c:pt idx="8956">
                  <c:v>2.2390000000000001E-3</c:v>
                </c:pt>
                <c:pt idx="8957">
                  <c:v>2.2392499999999999E-3</c:v>
                </c:pt>
                <c:pt idx="8958">
                  <c:v>2.2395000000000002E-3</c:v>
                </c:pt>
                <c:pt idx="8959">
                  <c:v>2.23975E-3</c:v>
                </c:pt>
                <c:pt idx="8960">
                  <c:v>2.2399999999999998E-3</c:v>
                </c:pt>
                <c:pt idx="8961">
                  <c:v>2.2402500000000001E-3</c:v>
                </c:pt>
                <c:pt idx="8962">
                  <c:v>2.2404999999999999E-3</c:v>
                </c:pt>
                <c:pt idx="8963">
                  <c:v>2.2407500000000001E-3</c:v>
                </c:pt>
                <c:pt idx="8964">
                  <c:v>2.2409999999999999E-3</c:v>
                </c:pt>
                <c:pt idx="8965">
                  <c:v>2.2412500000000002E-3</c:v>
                </c:pt>
                <c:pt idx="8966">
                  <c:v>2.2415E-3</c:v>
                </c:pt>
                <c:pt idx="8967">
                  <c:v>2.2417499999999998E-3</c:v>
                </c:pt>
                <c:pt idx="8968">
                  <c:v>2.2420000000000001E-3</c:v>
                </c:pt>
                <c:pt idx="8969">
                  <c:v>2.2422499999999999E-3</c:v>
                </c:pt>
                <c:pt idx="8970">
                  <c:v>2.2425000000000001E-3</c:v>
                </c:pt>
                <c:pt idx="8971">
                  <c:v>2.24275E-3</c:v>
                </c:pt>
                <c:pt idx="8972">
                  <c:v>2.2430000000000002E-3</c:v>
                </c:pt>
                <c:pt idx="8973">
                  <c:v>2.24325E-3</c:v>
                </c:pt>
                <c:pt idx="8974">
                  <c:v>2.2434999999999998E-3</c:v>
                </c:pt>
                <c:pt idx="8975">
                  <c:v>2.2437500000000001E-3</c:v>
                </c:pt>
                <c:pt idx="8976">
                  <c:v>2.2439999999999999E-3</c:v>
                </c:pt>
                <c:pt idx="8977">
                  <c:v>2.2442500000000002E-3</c:v>
                </c:pt>
                <c:pt idx="8978">
                  <c:v>2.2445E-3</c:v>
                </c:pt>
                <c:pt idx="8979">
                  <c:v>2.2447499999999998E-3</c:v>
                </c:pt>
                <c:pt idx="8980">
                  <c:v>2.245E-3</c:v>
                </c:pt>
                <c:pt idx="8981">
                  <c:v>2.2452499999999999E-3</c:v>
                </c:pt>
                <c:pt idx="8982">
                  <c:v>2.2455000000000001E-3</c:v>
                </c:pt>
                <c:pt idx="8983">
                  <c:v>2.2457499999999999E-3</c:v>
                </c:pt>
                <c:pt idx="8984">
                  <c:v>2.2460000000000002E-3</c:v>
                </c:pt>
                <c:pt idx="8985">
                  <c:v>2.24625E-3</c:v>
                </c:pt>
                <c:pt idx="8986">
                  <c:v>2.2464999999999998E-3</c:v>
                </c:pt>
                <c:pt idx="8987">
                  <c:v>2.24675E-3</c:v>
                </c:pt>
                <c:pt idx="8988">
                  <c:v>2.2469999999999999E-3</c:v>
                </c:pt>
                <c:pt idx="8989">
                  <c:v>2.2472500000000001E-3</c:v>
                </c:pt>
                <c:pt idx="8990">
                  <c:v>2.2474999999999999E-3</c:v>
                </c:pt>
                <c:pt idx="8991">
                  <c:v>2.2477500000000002E-3</c:v>
                </c:pt>
                <c:pt idx="8992">
                  <c:v>2.248E-3</c:v>
                </c:pt>
                <c:pt idx="8993">
                  <c:v>2.2482499999999998E-3</c:v>
                </c:pt>
                <c:pt idx="8994">
                  <c:v>2.2485000000000001E-3</c:v>
                </c:pt>
                <c:pt idx="8995">
                  <c:v>2.2487499999999999E-3</c:v>
                </c:pt>
                <c:pt idx="8996">
                  <c:v>2.2490000000000001E-3</c:v>
                </c:pt>
                <c:pt idx="8997">
                  <c:v>2.2492499999999999E-3</c:v>
                </c:pt>
                <c:pt idx="8998">
                  <c:v>2.2495000000000002E-3</c:v>
                </c:pt>
                <c:pt idx="8999">
                  <c:v>2.24975E-3</c:v>
                </c:pt>
                <c:pt idx="9000">
                  <c:v>2.2499999999999998E-3</c:v>
                </c:pt>
                <c:pt idx="9001">
                  <c:v>2.2502500000000001E-3</c:v>
                </c:pt>
                <c:pt idx="9002">
                  <c:v>2.2504999999999999E-3</c:v>
                </c:pt>
                <c:pt idx="9003">
                  <c:v>2.2507500000000001E-3</c:v>
                </c:pt>
                <c:pt idx="9004">
                  <c:v>2.251E-3</c:v>
                </c:pt>
                <c:pt idx="9005">
                  <c:v>2.2512500000000002E-3</c:v>
                </c:pt>
                <c:pt idx="9006">
                  <c:v>2.2515E-3</c:v>
                </c:pt>
                <c:pt idx="9007">
                  <c:v>2.2517499999999998E-3</c:v>
                </c:pt>
                <c:pt idx="9008">
                  <c:v>2.2520000000000001E-3</c:v>
                </c:pt>
                <c:pt idx="9009">
                  <c:v>2.2522499999999999E-3</c:v>
                </c:pt>
                <c:pt idx="9010">
                  <c:v>2.2525000000000002E-3</c:v>
                </c:pt>
                <c:pt idx="9011">
                  <c:v>2.25275E-3</c:v>
                </c:pt>
                <c:pt idx="9012">
                  <c:v>2.2529999999999998E-3</c:v>
                </c:pt>
                <c:pt idx="9013">
                  <c:v>2.25325E-3</c:v>
                </c:pt>
                <c:pt idx="9014">
                  <c:v>2.2534999999999999E-3</c:v>
                </c:pt>
                <c:pt idx="9015">
                  <c:v>2.2537500000000001E-3</c:v>
                </c:pt>
                <c:pt idx="9016">
                  <c:v>2.2539999999999999E-3</c:v>
                </c:pt>
                <c:pt idx="9017">
                  <c:v>2.2542500000000002E-3</c:v>
                </c:pt>
                <c:pt idx="9018">
                  <c:v>2.2545E-3</c:v>
                </c:pt>
                <c:pt idx="9019">
                  <c:v>2.2547499999999998E-3</c:v>
                </c:pt>
                <c:pt idx="9020">
                  <c:v>2.2550000000000001E-3</c:v>
                </c:pt>
                <c:pt idx="9021">
                  <c:v>2.2552499999999999E-3</c:v>
                </c:pt>
                <c:pt idx="9022">
                  <c:v>2.2555000000000001E-3</c:v>
                </c:pt>
                <c:pt idx="9023">
                  <c:v>2.2557499999999999E-3</c:v>
                </c:pt>
                <c:pt idx="9024">
                  <c:v>2.2560000000000002E-3</c:v>
                </c:pt>
                <c:pt idx="9025">
                  <c:v>2.25625E-3</c:v>
                </c:pt>
                <c:pt idx="9026">
                  <c:v>2.2564999999999998E-3</c:v>
                </c:pt>
                <c:pt idx="9027">
                  <c:v>2.2567500000000001E-3</c:v>
                </c:pt>
                <c:pt idx="9028">
                  <c:v>2.2569999999999999E-3</c:v>
                </c:pt>
                <c:pt idx="9029">
                  <c:v>2.2572500000000001E-3</c:v>
                </c:pt>
                <c:pt idx="9030">
                  <c:v>2.2575E-3</c:v>
                </c:pt>
                <c:pt idx="9031">
                  <c:v>2.2577500000000002E-3</c:v>
                </c:pt>
                <c:pt idx="9032">
                  <c:v>2.258E-3</c:v>
                </c:pt>
                <c:pt idx="9033">
                  <c:v>2.2582499999999998E-3</c:v>
                </c:pt>
                <c:pt idx="9034">
                  <c:v>2.2585000000000001E-3</c:v>
                </c:pt>
                <c:pt idx="9035">
                  <c:v>2.2587499999999999E-3</c:v>
                </c:pt>
                <c:pt idx="9036">
                  <c:v>2.2590000000000002E-3</c:v>
                </c:pt>
                <c:pt idx="9037">
                  <c:v>2.25925E-3</c:v>
                </c:pt>
                <c:pt idx="9038">
                  <c:v>2.2594999999999998E-3</c:v>
                </c:pt>
                <c:pt idx="9039">
                  <c:v>2.25975E-3</c:v>
                </c:pt>
                <c:pt idx="9040">
                  <c:v>2.2599999999999999E-3</c:v>
                </c:pt>
                <c:pt idx="9041">
                  <c:v>2.2602500000000001E-3</c:v>
                </c:pt>
                <c:pt idx="9042">
                  <c:v>2.2604999999999999E-3</c:v>
                </c:pt>
                <c:pt idx="9043">
                  <c:v>2.2607500000000002E-3</c:v>
                </c:pt>
                <c:pt idx="9044">
                  <c:v>2.261E-3</c:v>
                </c:pt>
                <c:pt idx="9045">
                  <c:v>2.2612499999999998E-3</c:v>
                </c:pt>
                <c:pt idx="9046">
                  <c:v>2.2615000000000001E-3</c:v>
                </c:pt>
                <c:pt idx="9047">
                  <c:v>2.2617499999999999E-3</c:v>
                </c:pt>
                <c:pt idx="9048">
                  <c:v>2.2620000000000001E-3</c:v>
                </c:pt>
                <c:pt idx="9049">
                  <c:v>2.2622499999999999E-3</c:v>
                </c:pt>
                <c:pt idx="9050">
                  <c:v>2.2625000000000002E-3</c:v>
                </c:pt>
                <c:pt idx="9051">
                  <c:v>2.26275E-3</c:v>
                </c:pt>
                <c:pt idx="9052">
                  <c:v>2.2629999999999998E-3</c:v>
                </c:pt>
                <c:pt idx="9053">
                  <c:v>2.2632500000000001E-3</c:v>
                </c:pt>
                <c:pt idx="9054">
                  <c:v>2.2634999999999999E-3</c:v>
                </c:pt>
                <c:pt idx="9055">
                  <c:v>2.2637500000000001E-3</c:v>
                </c:pt>
                <c:pt idx="9056">
                  <c:v>2.264E-3</c:v>
                </c:pt>
                <c:pt idx="9057">
                  <c:v>2.2642500000000002E-3</c:v>
                </c:pt>
                <c:pt idx="9058">
                  <c:v>2.2645E-3</c:v>
                </c:pt>
                <c:pt idx="9059">
                  <c:v>2.2647499999999998E-3</c:v>
                </c:pt>
                <c:pt idx="9060">
                  <c:v>2.2650000000000001E-3</c:v>
                </c:pt>
                <c:pt idx="9061">
                  <c:v>2.2652499999999999E-3</c:v>
                </c:pt>
                <c:pt idx="9062">
                  <c:v>2.2655000000000002E-3</c:v>
                </c:pt>
                <c:pt idx="9063">
                  <c:v>2.26575E-3</c:v>
                </c:pt>
                <c:pt idx="9064">
                  <c:v>2.2659999999999998E-3</c:v>
                </c:pt>
                <c:pt idx="9065">
                  <c:v>2.26625E-3</c:v>
                </c:pt>
                <c:pt idx="9066">
                  <c:v>2.2664999999999999E-3</c:v>
                </c:pt>
                <c:pt idx="9067">
                  <c:v>2.2667500000000001E-3</c:v>
                </c:pt>
                <c:pt idx="9068">
                  <c:v>2.2669999999999999E-3</c:v>
                </c:pt>
                <c:pt idx="9069">
                  <c:v>2.2672500000000002E-3</c:v>
                </c:pt>
                <c:pt idx="9070">
                  <c:v>2.2675E-3</c:v>
                </c:pt>
                <c:pt idx="9071">
                  <c:v>2.2677499999999998E-3</c:v>
                </c:pt>
                <c:pt idx="9072">
                  <c:v>2.2680000000000001E-3</c:v>
                </c:pt>
                <c:pt idx="9073">
                  <c:v>2.2682499999999999E-3</c:v>
                </c:pt>
                <c:pt idx="9074">
                  <c:v>2.2685000000000001E-3</c:v>
                </c:pt>
                <c:pt idx="9075">
                  <c:v>2.2687499999999999E-3</c:v>
                </c:pt>
                <c:pt idx="9076">
                  <c:v>2.2690000000000002E-3</c:v>
                </c:pt>
                <c:pt idx="9077">
                  <c:v>2.26925E-3</c:v>
                </c:pt>
                <c:pt idx="9078">
                  <c:v>2.2694999999999998E-3</c:v>
                </c:pt>
                <c:pt idx="9079">
                  <c:v>2.2697500000000001E-3</c:v>
                </c:pt>
                <c:pt idx="9080">
                  <c:v>2.2699999999999999E-3</c:v>
                </c:pt>
                <c:pt idx="9081">
                  <c:v>2.2702500000000001E-3</c:v>
                </c:pt>
                <c:pt idx="9082">
                  <c:v>2.2704999999999999E-3</c:v>
                </c:pt>
                <c:pt idx="9083">
                  <c:v>2.2707500000000002E-3</c:v>
                </c:pt>
                <c:pt idx="9084">
                  <c:v>2.271E-3</c:v>
                </c:pt>
                <c:pt idx="9085">
                  <c:v>2.2712499999999998E-3</c:v>
                </c:pt>
                <c:pt idx="9086">
                  <c:v>2.2715000000000001E-3</c:v>
                </c:pt>
                <c:pt idx="9087">
                  <c:v>2.2717499999999999E-3</c:v>
                </c:pt>
                <c:pt idx="9088">
                  <c:v>2.2720000000000001E-3</c:v>
                </c:pt>
                <c:pt idx="9089">
                  <c:v>2.27225E-3</c:v>
                </c:pt>
                <c:pt idx="9090">
                  <c:v>2.2725000000000002E-3</c:v>
                </c:pt>
                <c:pt idx="9091">
                  <c:v>2.27275E-3</c:v>
                </c:pt>
                <c:pt idx="9092">
                  <c:v>2.2729999999999998E-3</c:v>
                </c:pt>
                <c:pt idx="9093">
                  <c:v>2.2732500000000001E-3</c:v>
                </c:pt>
                <c:pt idx="9094">
                  <c:v>2.2734999999999999E-3</c:v>
                </c:pt>
                <c:pt idx="9095">
                  <c:v>2.2737500000000002E-3</c:v>
                </c:pt>
                <c:pt idx="9096">
                  <c:v>2.274E-3</c:v>
                </c:pt>
                <c:pt idx="9097">
                  <c:v>2.2742499999999998E-3</c:v>
                </c:pt>
                <c:pt idx="9098">
                  <c:v>2.2745E-3</c:v>
                </c:pt>
                <c:pt idx="9099">
                  <c:v>2.2747499999999999E-3</c:v>
                </c:pt>
                <c:pt idx="9100">
                  <c:v>2.2750000000000001E-3</c:v>
                </c:pt>
                <c:pt idx="9101">
                  <c:v>2.2752499999999999E-3</c:v>
                </c:pt>
                <c:pt idx="9102">
                  <c:v>2.2755000000000002E-3</c:v>
                </c:pt>
                <c:pt idx="9103">
                  <c:v>2.27575E-3</c:v>
                </c:pt>
                <c:pt idx="9104">
                  <c:v>2.2759999999999998E-3</c:v>
                </c:pt>
                <c:pt idx="9105">
                  <c:v>2.2762500000000001E-3</c:v>
                </c:pt>
                <c:pt idx="9106">
                  <c:v>2.2764999999999999E-3</c:v>
                </c:pt>
                <c:pt idx="9107">
                  <c:v>2.2767500000000001E-3</c:v>
                </c:pt>
                <c:pt idx="9108">
                  <c:v>2.2769999999999999E-3</c:v>
                </c:pt>
                <c:pt idx="9109">
                  <c:v>2.2772500000000002E-3</c:v>
                </c:pt>
                <c:pt idx="9110">
                  <c:v>2.2775E-3</c:v>
                </c:pt>
                <c:pt idx="9111">
                  <c:v>2.2777499999999998E-3</c:v>
                </c:pt>
                <c:pt idx="9112">
                  <c:v>2.2780000000000001E-3</c:v>
                </c:pt>
                <c:pt idx="9113">
                  <c:v>2.2782499999999999E-3</c:v>
                </c:pt>
                <c:pt idx="9114">
                  <c:v>2.2785000000000001E-3</c:v>
                </c:pt>
                <c:pt idx="9115">
                  <c:v>2.27875E-3</c:v>
                </c:pt>
                <c:pt idx="9116">
                  <c:v>2.2790000000000002E-3</c:v>
                </c:pt>
                <c:pt idx="9117">
                  <c:v>2.27925E-3</c:v>
                </c:pt>
                <c:pt idx="9118">
                  <c:v>2.2794999999999998E-3</c:v>
                </c:pt>
                <c:pt idx="9119">
                  <c:v>2.2797500000000001E-3</c:v>
                </c:pt>
                <c:pt idx="9120">
                  <c:v>2.2799999999999999E-3</c:v>
                </c:pt>
                <c:pt idx="9121">
                  <c:v>2.2802500000000002E-3</c:v>
                </c:pt>
                <c:pt idx="9122">
                  <c:v>2.2805E-3</c:v>
                </c:pt>
                <c:pt idx="9123">
                  <c:v>2.2807499999999998E-3</c:v>
                </c:pt>
                <c:pt idx="9124">
                  <c:v>2.281E-3</c:v>
                </c:pt>
                <c:pt idx="9125">
                  <c:v>2.2812499999999999E-3</c:v>
                </c:pt>
                <c:pt idx="9126">
                  <c:v>2.2815000000000001E-3</c:v>
                </c:pt>
                <c:pt idx="9127">
                  <c:v>2.2817499999999999E-3</c:v>
                </c:pt>
                <c:pt idx="9128">
                  <c:v>2.2820000000000002E-3</c:v>
                </c:pt>
                <c:pt idx="9129">
                  <c:v>2.28225E-3</c:v>
                </c:pt>
                <c:pt idx="9130">
                  <c:v>2.2824999999999998E-3</c:v>
                </c:pt>
                <c:pt idx="9131">
                  <c:v>2.2827500000000001E-3</c:v>
                </c:pt>
                <c:pt idx="9132">
                  <c:v>2.2829999999999999E-3</c:v>
                </c:pt>
                <c:pt idx="9133">
                  <c:v>2.2832500000000001E-3</c:v>
                </c:pt>
                <c:pt idx="9134">
                  <c:v>2.2834999999999999E-3</c:v>
                </c:pt>
                <c:pt idx="9135">
                  <c:v>2.2837500000000002E-3</c:v>
                </c:pt>
                <c:pt idx="9136">
                  <c:v>2.284E-3</c:v>
                </c:pt>
                <c:pt idx="9137">
                  <c:v>2.2842499999999998E-3</c:v>
                </c:pt>
                <c:pt idx="9138">
                  <c:v>2.2845000000000001E-3</c:v>
                </c:pt>
                <c:pt idx="9139">
                  <c:v>2.2847499999999999E-3</c:v>
                </c:pt>
                <c:pt idx="9140">
                  <c:v>2.2850000000000001E-3</c:v>
                </c:pt>
                <c:pt idx="9141">
                  <c:v>2.28525E-3</c:v>
                </c:pt>
                <c:pt idx="9142">
                  <c:v>2.2855000000000002E-3</c:v>
                </c:pt>
                <c:pt idx="9143">
                  <c:v>2.28575E-3</c:v>
                </c:pt>
                <c:pt idx="9144">
                  <c:v>2.2859999999999998E-3</c:v>
                </c:pt>
                <c:pt idx="9145">
                  <c:v>2.2862500000000001E-3</c:v>
                </c:pt>
                <c:pt idx="9146">
                  <c:v>2.2864999999999999E-3</c:v>
                </c:pt>
                <c:pt idx="9147">
                  <c:v>2.2867500000000002E-3</c:v>
                </c:pt>
                <c:pt idx="9148">
                  <c:v>2.287E-3</c:v>
                </c:pt>
                <c:pt idx="9149">
                  <c:v>2.2872499999999998E-3</c:v>
                </c:pt>
                <c:pt idx="9150">
                  <c:v>2.2875E-3</c:v>
                </c:pt>
                <c:pt idx="9151">
                  <c:v>2.2877499999999999E-3</c:v>
                </c:pt>
                <c:pt idx="9152">
                  <c:v>2.2880000000000001E-3</c:v>
                </c:pt>
                <c:pt idx="9153">
                  <c:v>2.2882499999999999E-3</c:v>
                </c:pt>
                <c:pt idx="9154">
                  <c:v>2.2885000000000002E-3</c:v>
                </c:pt>
                <c:pt idx="9155">
                  <c:v>2.28875E-3</c:v>
                </c:pt>
                <c:pt idx="9156">
                  <c:v>2.2889999999999998E-3</c:v>
                </c:pt>
                <c:pt idx="9157">
                  <c:v>2.2892500000000001E-3</c:v>
                </c:pt>
                <c:pt idx="9158">
                  <c:v>2.2894999999999999E-3</c:v>
                </c:pt>
                <c:pt idx="9159">
                  <c:v>2.2897500000000001E-3</c:v>
                </c:pt>
                <c:pt idx="9160">
                  <c:v>2.2899999999999999E-3</c:v>
                </c:pt>
                <c:pt idx="9161">
                  <c:v>2.2902500000000002E-3</c:v>
                </c:pt>
                <c:pt idx="9162">
                  <c:v>2.2905E-3</c:v>
                </c:pt>
                <c:pt idx="9163">
                  <c:v>2.2907499999999998E-3</c:v>
                </c:pt>
                <c:pt idx="9164">
                  <c:v>2.2910000000000001E-3</c:v>
                </c:pt>
                <c:pt idx="9165">
                  <c:v>2.2912499999999999E-3</c:v>
                </c:pt>
                <c:pt idx="9166">
                  <c:v>2.2915000000000001E-3</c:v>
                </c:pt>
                <c:pt idx="9167">
                  <c:v>2.29175E-3</c:v>
                </c:pt>
                <c:pt idx="9168">
                  <c:v>2.2920000000000002E-3</c:v>
                </c:pt>
                <c:pt idx="9169">
                  <c:v>2.29225E-3</c:v>
                </c:pt>
                <c:pt idx="9170">
                  <c:v>2.2924999999999998E-3</c:v>
                </c:pt>
                <c:pt idx="9171">
                  <c:v>2.2927500000000001E-3</c:v>
                </c:pt>
                <c:pt idx="9172">
                  <c:v>2.2929999999999999E-3</c:v>
                </c:pt>
                <c:pt idx="9173">
                  <c:v>2.2932500000000001E-3</c:v>
                </c:pt>
                <c:pt idx="9174">
                  <c:v>2.2935E-3</c:v>
                </c:pt>
                <c:pt idx="9175">
                  <c:v>2.2937500000000002E-3</c:v>
                </c:pt>
                <c:pt idx="9176">
                  <c:v>2.294E-3</c:v>
                </c:pt>
                <c:pt idx="9177">
                  <c:v>2.2942499999999998E-3</c:v>
                </c:pt>
                <c:pt idx="9178">
                  <c:v>2.2945000000000001E-3</c:v>
                </c:pt>
                <c:pt idx="9179">
                  <c:v>2.2947499999999999E-3</c:v>
                </c:pt>
                <c:pt idx="9180">
                  <c:v>2.2950000000000002E-3</c:v>
                </c:pt>
                <c:pt idx="9181">
                  <c:v>2.29525E-3</c:v>
                </c:pt>
                <c:pt idx="9182">
                  <c:v>2.2954999999999998E-3</c:v>
                </c:pt>
                <c:pt idx="9183">
                  <c:v>2.29575E-3</c:v>
                </c:pt>
                <c:pt idx="9184">
                  <c:v>2.2959999999999999E-3</c:v>
                </c:pt>
                <c:pt idx="9185">
                  <c:v>2.2962500000000001E-3</c:v>
                </c:pt>
                <c:pt idx="9186">
                  <c:v>2.2964999999999999E-3</c:v>
                </c:pt>
                <c:pt idx="9187">
                  <c:v>2.2967500000000002E-3</c:v>
                </c:pt>
                <c:pt idx="9188">
                  <c:v>2.297E-3</c:v>
                </c:pt>
                <c:pt idx="9189">
                  <c:v>2.2972499999999998E-3</c:v>
                </c:pt>
                <c:pt idx="9190">
                  <c:v>2.2975000000000001E-3</c:v>
                </c:pt>
                <c:pt idx="9191">
                  <c:v>2.2977499999999999E-3</c:v>
                </c:pt>
                <c:pt idx="9192">
                  <c:v>2.2980000000000001E-3</c:v>
                </c:pt>
                <c:pt idx="9193">
                  <c:v>2.2982499999999999E-3</c:v>
                </c:pt>
                <c:pt idx="9194">
                  <c:v>2.2985000000000002E-3</c:v>
                </c:pt>
                <c:pt idx="9195">
                  <c:v>2.29875E-3</c:v>
                </c:pt>
                <c:pt idx="9196">
                  <c:v>2.2989999999999998E-3</c:v>
                </c:pt>
                <c:pt idx="9197">
                  <c:v>2.2992500000000001E-3</c:v>
                </c:pt>
                <c:pt idx="9198">
                  <c:v>2.2994999999999999E-3</c:v>
                </c:pt>
                <c:pt idx="9199">
                  <c:v>2.2997500000000001E-3</c:v>
                </c:pt>
                <c:pt idx="9200">
                  <c:v>2.3E-3</c:v>
                </c:pt>
                <c:pt idx="9201">
                  <c:v>2.3002500000000002E-3</c:v>
                </c:pt>
                <c:pt idx="9202">
                  <c:v>2.3005E-3</c:v>
                </c:pt>
                <c:pt idx="9203">
                  <c:v>2.3007499999999998E-3</c:v>
                </c:pt>
                <c:pt idx="9204">
                  <c:v>2.3010000000000001E-3</c:v>
                </c:pt>
                <c:pt idx="9205">
                  <c:v>2.3012499999999999E-3</c:v>
                </c:pt>
                <c:pt idx="9206">
                  <c:v>2.3015000000000002E-3</c:v>
                </c:pt>
                <c:pt idx="9207">
                  <c:v>2.30175E-3</c:v>
                </c:pt>
                <c:pt idx="9208">
                  <c:v>2.3019999999999998E-3</c:v>
                </c:pt>
                <c:pt idx="9209">
                  <c:v>2.30225E-3</c:v>
                </c:pt>
                <c:pt idx="9210">
                  <c:v>2.3024999999999999E-3</c:v>
                </c:pt>
                <c:pt idx="9211">
                  <c:v>2.3027500000000001E-3</c:v>
                </c:pt>
                <c:pt idx="9212">
                  <c:v>2.3029999999999999E-3</c:v>
                </c:pt>
                <c:pt idx="9213">
                  <c:v>2.3032500000000002E-3</c:v>
                </c:pt>
                <c:pt idx="9214">
                  <c:v>2.3035E-3</c:v>
                </c:pt>
                <c:pt idx="9215">
                  <c:v>2.3037499999999998E-3</c:v>
                </c:pt>
                <c:pt idx="9216">
                  <c:v>2.3040000000000001E-3</c:v>
                </c:pt>
                <c:pt idx="9217">
                  <c:v>2.3042499999999999E-3</c:v>
                </c:pt>
                <c:pt idx="9218">
                  <c:v>2.3045000000000001E-3</c:v>
                </c:pt>
                <c:pt idx="9219">
                  <c:v>2.3047499999999999E-3</c:v>
                </c:pt>
                <c:pt idx="9220">
                  <c:v>2.3050000000000002E-3</c:v>
                </c:pt>
                <c:pt idx="9221">
                  <c:v>2.30525E-3</c:v>
                </c:pt>
                <c:pt idx="9222">
                  <c:v>2.3054999999999998E-3</c:v>
                </c:pt>
                <c:pt idx="9223">
                  <c:v>2.3057500000000001E-3</c:v>
                </c:pt>
                <c:pt idx="9224">
                  <c:v>2.3059999999999999E-3</c:v>
                </c:pt>
                <c:pt idx="9225">
                  <c:v>2.3062500000000001E-3</c:v>
                </c:pt>
                <c:pt idx="9226">
                  <c:v>2.3065E-3</c:v>
                </c:pt>
                <c:pt idx="9227">
                  <c:v>2.3067500000000002E-3</c:v>
                </c:pt>
                <c:pt idx="9228">
                  <c:v>2.307E-3</c:v>
                </c:pt>
                <c:pt idx="9229">
                  <c:v>2.3072499999999998E-3</c:v>
                </c:pt>
                <c:pt idx="9230">
                  <c:v>2.3075000000000001E-3</c:v>
                </c:pt>
                <c:pt idx="9231">
                  <c:v>2.3077499999999999E-3</c:v>
                </c:pt>
                <c:pt idx="9232">
                  <c:v>2.3080000000000002E-3</c:v>
                </c:pt>
                <c:pt idx="9233">
                  <c:v>2.30825E-3</c:v>
                </c:pt>
                <c:pt idx="9234">
                  <c:v>2.3084999999999998E-3</c:v>
                </c:pt>
                <c:pt idx="9235">
                  <c:v>2.30875E-3</c:v>
                </c:pt>
                <c:pt idx="9236">
                  <c:v>2.3089999999999999E-3</c:v>
                </c:pt>
                <c:pt idx="9237">
                  <c:v>2.3092500000000001E-3</c:v>
                </c:pt>
                <c:pt idx="9238">
                  <c:v>2.3094999999999999E-3</c:v>
                </c:pt>
                <c:pt idx="9239">
                  <c:v>2.3097500000000002E-3</c:v>
                </c:pt>
                <c:pt idx="9240">
                  <c:v>2.31E-3</c:v>
                </c:pt>
                <c:pt idx="9241">
                  <c:v>2.3102499999999998E-3</c:v>
                </c:pt>
                <c:pt idx="9242">
                  <c:v>2.3105000000000001E-3</c:v>
                </c:pt>
                <c:pt idx="9243">
                  <c:v>2.3107499999999999E-3</c:v>
                </c:pt>
                <c:pt idx="9244">
                  <c:v>2.3110000000000001E-3</c:v>
                </c:pt>
                <c:pt idx="9245">
                  <c:v>2.3112499999999999E-3</c:v>
                </c:pt>
                <c:pt idx="9246">
                  <c:v>2.3115000000000002E-3</c:v>
                </c:pt>
                <c:pt idx="9247">
                  <c:v>2.31175E-3</c:v>
                </c:pt>
                <c:pt idx="9248">
                  <c:v>2.3119999999999998E-3</c:v>
                </c:pt>
                <c:pt idx="9249">
                  <c:v>2.3122500000000001E-3</c:v>
                </c:pt>
                <c:pt idx="9250">
                  <c:v>2.3124999999999999E-3</c:v>
                </c:pt>
                <c:pt idx="9251">
                  <c:v>2.3127500000000001E-3</c:v>
                </c:pt>
                <c:pt idx="9252">
                  <c:v>2.313E-3</c:v>
                </c:pt>
                <c:pt idx="9253">
                  <c:v>2.3132500000000002E-3</c:v>
                </c:pt>
                <c:pt idx="9254">
                  <c:v>2.3135E-3</c:v>
                </c:pt>
                <c:pt idx="9255">
                  <c:v>2.3137499999999998E-3</c:v>
                </c:pt>
                <c:pt idx="9256">
                  <c:v>2.3140000000000001E-3</c:v>
                </c:pt>
                <c:pt idx="9257">
                  <c:v>2.3142499999999999E-3</c:v>
                </c:pt>
                <c:pt idx="9258">
                  <c:v>2.3145000000000002E-3</c:v>
                </c:pt>
                <c:pt idx="9259">
                  <c:v>2.31475E-3</c:v>
                </c:pt>
                <c:pt idx="9260">
                  <c:v>2.3149999999999998E-3</c:v>
                </c:pt>
                <c:pt idx="9261">
                  <c:v>2.31525E-3</c:v>
                </c:pt>
                <c:pt idx="9262">
                  <c:v>2.3154999999999999E-3</c:v>
                </c:pt>
                <c:pt idx="9263">
                  <c:v>2.3157500000000001E-3</c:v>
                </c:pt>
                <c:pt idx="9264">
                  <c:v>2.3159999999999999E-3</c:v>
                </c:pt>
                <c:pt idx="9265">
                  <c:v>2.3162500000000002E-3</c:v>
                </c:pt>
                <c:pt idx="9266">
                  <c:v>2.3165E-3</c:v>
                </c:pt>
                <c:pt idx="9267">
                  <c:v>2.3167499999999998E-3</c:v>
                </c:pt>
                <c:pt idx="9268">
                  <c:v>2.317E-3</c:v>
                </c:pt>
                <c:pt idx="9269">
                  <c:v>2.3172499999999999E-3</c:v>
                </c:pt>
                <c:pt idx="9270">
                  <c:v>2.3175000000000001E-3</c:v>
                </c:pt>
                <c:pt idx="9271">
                  <c:v>2.3177499999999999E-3</c:v>
                </c:pt>
                <c:pt idx="9272">
                  <c:v>2.3180000000000002E-3</c:v>
                </c:pt>
                <c:pt idx="9273">
                  <c:v>2.31825E-3</c:v>
                </c:pt>
                <c:pt idx="9274">
                  <c:v>2.3184999999999998E-3</c:v>
                </c:pt>
                <c:pt idx="9275">
                  <c:v>2.3187500000000001E-3</c:v>
                </c:pt>
                <c:pt idx="9276">
                  <c:v>2.3189999999999999E-3</c:v>
                </c:pt>
                <c:pt idx="9277">
                  <c:v>2.3192500000000001E-3</c:v>
                </c:pt>
                <c:pt idx="9278">
                  <c:v>2.3194999999999999E-3</c:v>
                </c:pt>
                <c:pt idx="9279">
                  <c:v>2.3197500000000002E-3</c:v>
                </c:pt>
                <c:pt idx="9280">
                  <c:v>2.32E-3</c:v>
                </c:pt>
                <c:pt idx="9281">
                  <c:v>2.3202499999999998E-3</c:v>
                </c:pt>
                <c:pt idx="9282">
                  <c:v>2.3205000000000001E-3</c:v>
                </c:pt>
                <c:pt idx="9283">
                  <c:v>2.3207499999999999E-3</c:v>
                </c:pt>
                <c:pt idx="9284">
                  <c:v>2.3210000000000001E-3</c:v>
                </c:pt>
                <c:pt idx="9285">
                  <c:v>2.32125E-3</c:v>
                </c:pt>
                <c:pt idx="9286">
                  <c:v>2.3215000000000002E-3</c:v>
                </c:pt>
                <c:pt idx="9287">
                  <c:v>2.32175E-3</c:v>
                </c:pt>
                <c:pt idx="9288">
                  <c:v>2.3219999999999998E-3</c:v>
                </c:pt>
                <c:pt idx="9289">
                  <c:v>2.3222500000000001E-3</c:v>
                </c:pt>
                <c:pt idx="9290">
                  <c:v>2.3224999999999999E-3</c:v>
                </c:pt>
                <c:pt idx="9291">
                  <c:v>2.3227500000000002E-3</c:v>
                </c:pt>
                <c:pt idx="9292">
                  <c:v>2.323E-3</c:v>
                </c:pt>
                <c:pt idx="9293">
                  <c:v>2.3232499999999998E-3</c:v>
                </c:pt>
                <c:pt idx="9294">
                  <c:v>2.3235E-3</c:v>
                </c:pt>
                <c:pt idx="9295">
                  <c:v>2.3237499999999999E-3</c:v>
                </c:pt>
                <c:pt idx="9296">
                  <c:v>2.3240000000000001E-3</c:v>
                </c:pt>
                <c:pt idx="9297">
                  <c:v>2.3242499999999999E-3</c:v>
                </c:pt>
                <c:pt idx="9298">
                  <c:v>2.3245000000000002E-3</c:v>
                </c:pt>
                <c:pt idx="9299">
                  <c:v>2.32475E-3</c:v>
                </c:pt>
                <c:pt idx="9300">
                  <c:v>2.3249999999999998E-3</c:v>
                </c:pt>
                <c:pt idx="9301">
                  <c:v>2.3252500000000001E-3</c:v>
                </c:pt>
                <c:pt idx="9302">
                  <c:v>2.3254999999999999E-3</c:v>
                </c:pt>
                <c:pt idx="9303">
                  <c:v>2.3257500000000001E-3</c:v>
                </c:pt>
                <c:pt idx="9304">
                  <c:v>2.3259999999999999E-3</c:v>
                </c:pt>
                <c:pt idx="9305">
                  <c:v>2.3262500000000002E-3</c:v>
                </c:pt>
                <c:pt idx="9306">
                  <c:v>2.3265E-3</c:v>
                </c:pt>
                <c:pt idx="9307">
                  <c:v>2.3267499999999998E-3</c:v>
                </c:pt>
                <c:pt idx="9308">
                  <c:v>2.3270000000000001E-3</c:v>
                </c:pt>
                <c:pt idx="9309">
                  <c:v>2.3272499999999999E-3</c:v>
                </c:pt>
                <c:pt idx="9310">
                  <c:v>2.3275000000000001E-3</c:v>
                </c:pt>
                <c:pt idx="9311">
                  <c:v>2.32775E-3</c:v>
                </c:pt>
                <c:pt idx="9312">
                  <c:v>2.3280000000000002E-3</c:v>
                </c:pt>
                <c:pt idx="9313">
                  <c:v>2.32825E-3</c:v>
                </c:pt>
                <c:pt idx="9314">
                  <c:v>2.3284999999999998E-3</c:v>
                </c:pt>
                <c:pt idx="9315">
                  <c:v>2.3287500000000001E-3</c:v>
                </c:pt>
                <c:pt idx="9316">
                  <c:v>2.3289999999999999E-3</c:v>
                </c:pt>
                <c:pt idx="9317">
                  <c:v>2.3292500000000002E-3</c:v>
                </c:pt>
                <c:pt idx="9318">
                  <c:v>2.3295E-3</c:v>
                </c:pt>
                <c:pt idx="9319">
                  <c:v>2.3297499999999998E-3</c:v>
                </c:pt>
                <c:pt idx="9320">
                  <c:v>2.33E-3</c:v>
                </c:pt>
                <c:pt idx="9321">
                  <c:v>2.3302499999999999E-3</c:v>
                </c:pt>
                <c:pt idx="9322">
                  <c:v>2.3305000000000001E-3</c:v>
                </c:pt>
                <c:pt idx="9323">
                  <c:v>2.3307499999999999E-3</c:v>
                </c:pt>
                <c:pt idx="9324">
                  <c:v>2.3310000000000002E-3</c:v>
                </c:pt>
                <c:pt idx="9325">
                  <c:v>2.33125E-3</c:v>
                </c:pt>
                <c:pt idx="9326">
                  <c:v>2.3314999999999998E-3</c:v>
                </c:pt>
                <c:pt idx="9327">
                  <c:v>2.3317500000000001E-3</c:v>
                </c:pt>
                <c:pt idx="9328">
                  <c:v>2.3319999999999999E-3</c:v>
                </c:pt>
                <c:pt idx="9329">
                  <c:v>2.3322500000000001E-3</c:v>
                </c:pt>
                <c:pt idx="9330">
                  <c:v>2.3324999999999999E-3</c:v>
                </c:pt>
                <c:pt idx="9331">
                  <c:v>2.3327500000000002E-3</c:v>
                </c:pt>
                <c:pt idx="9332">
                  <c:v>2.333E-3</c:v>
                </c:pt>
                <c:pt idx="9333">
                  <c:v>2.3332499999999998E-3</c:v>
                </c:pt>
                <c:pt idx="9334">
                  <c:v>2.3335000000000001E-3</c:v>
                </c:pt>
                <c:pt idx="9335">
                  <c:v>2.3337499999999999E-3</c:v>
                </c:pt>
                <c:pt idx="9336">
                  <c:v>2.3340000000000001E-3</c:v>
                </c:pt>
                <c:pt idx="9337">
                  <c:v>2.33425E-3</c:v>
                </c:pt>
                <c:pt idx="9338">
                  <c:v>2.3345000000000002E-3</c:v>
                </c:pt>
                <c:pt idx="9339">
                  <c:v>2.33475E-3</c:v>
                </c:pt>
                <c:pt idx="9340">
                  <c:v>2.3349999999999998E-3</c:v>
                </c:pt>
                <c:pt idx="9341">
                  <c:v>2.3352500000000001E-3</c:v>
                </c:pt>
                <c:pt idx="9342">
                  <c:v>2.3354999999999999E-3</c:v>
                </c:pt>
                <c:pt idx="9343">
                  <c:v>2.3357500000000002E-3</c:v>
                </c:pt>
                <c:pt idx="9344">
                  <c:v>2.336E-3</c:v>
                </c:pt>
                <c:pt idx="9345">
                  <c:v>2.3362499999999998E-3</c:v>
                </c:pt>
                <c:pt idx="9346">
                  <c:v>2.3365E-3</c:v>
                </c:pt>
                <c:pt idx="9347">
                  <c:v>2.3367499999999999E-3</c:v>
                </c:pt>
                <c:pt idx="9348">
                  <c:v>2.3370000000000001E-3</c:v>
                </c:pt>
                <c:pt idx="9349">
                  <c:v>2.3372499999999999E-3</c:v>
                </c:pt>
                <c:pt idx="9350">
                  <c:v>2.3375000000000002E-3</c:v>
                </c:pt>
                <c:pt idx="9351">
                  <c:v>2.33775E-3</c:v>
                </c:pt>
                <c:pt idx="9352">
                  <c:v>2.3379999999999998E-3</c:v>
                </c:pt>
                <c:pt idx="9353">
                  <c:v>2.3382500000000001E-3</c:v>
                </c:pt>
                <c:pt idx="9354">
                  <c:v>2.3384999999999999E-3</c:v>
                </c:pt>
                <c:pt idx="9355">
                  <c:v>2.3387500000000001E-3</c:v>
                </c:pt>
                <c:pt idx="9356">
                  <c:v>2.3389999999999999E-3</c:v>
                </c:pt>
                <c:pt idx="9357">
                  <c:v>2.3392500000000002E-3</c:v>
                </c:pt>
                <c:pt idx="9358">
                  <c:v>2.3395E-3</c:v>
                </c:pt>
                <c:pt idx="9359">
                  <c:v>2.3397499999999998E-3</c:v>
                </c:pt>
                <c:pt idx="9360">
                  <c:v>2.3400000000000001E-3</c:v>
                </c:pt>
                <c:pt idx="9361">
                  <c:v>2.3402499999999999E-3</c:v>
                </c:pt>
                <c:pt idx="9362">
                  <c:v>2.3405000000000001E-3</c:v>
                </c:pt>
                <c:pt idx="9363">
                  <c:v>2.3407499999999999E-3</c:v>
                </c:pt>
                <c:pt idx="9364">
                  <c:v>2.3410000000000002E-3</c:v>
                </c:pt>
                <c:pt idx="9365">
                  <c:v>2.34125E-3</c:v>
                </c:pt>
                <c:pt idx="9366">
                  <c:v>2.3414999999999998E-3</c:v>
                </c:pt>
                <c:pt idx="9367">
                  <c:v>2.3417500000000001E-3</c:v>
                </c:pt>
                <c:pt idx="9368">
                  <c:v>2.3419999999999999E-3</c:v>
                </c:pt>
                <c:pt idx="9369">
                  <c:v>2.3422500000000001E-3</c:v>
                </c:pt>
                <c:pt idx="9370">
                  <c:v>2.3425E-3</c:v>
                </c:pt>
                <c:pt idx="9371">
                  <c:v>2.3427500000000002E-3</c:v>
                </c:pt>
                <c:pt idx="9372">
                  <c:v>2.343E-3</c:v>
                </c:pt>
                <c:pt idx="9373">
                  <c:v>2.3432499999999998E-3</c:v>
                </c:pt>
                <c:pt idx="9374">
                  <c:v>2.3435000000000001E-3</c:v>
                </c:pt>
                <c:pt idx="9375">
                  <c:v>2.3437499999999999E-3</c:v>
                </c:pt>
                <c:pt idx="9376">
                  <c:v>2.3440000000000002E-3</c:v>
                </c:pt>
                <c:pt idx="9377">
                  <c:v>2.34425E-3</c:v>
                </c:pt>
                <c:pt idx="9378">
                  <c:v>2.3444999999999998E-3</c:v>
                </c:pt>
                <c:pt idx="9379">
                  <c:v>2.34475E-3</c:v>
                </c:pt>
                <c:pt idx="9380">
                  <c:v>2.3449999999999999E-3</c:v>
                </c:pt>
                <c:pt idx="9381">
                  <c:v>2.3452500000000001E-3</c:v>
                </c:pt>
                <c:pt idx="9382">
                  <c:v>2.3454999999999999E-3</c:v>
                </c:pt>
                <c:pt idx="9383">
                  <c:v>2.3457500000000002E-3</c:v>
                </c:pt>
                <c:pt idx="9384">
                  <c:v>2.346E-3</c:v>
                </c:pt>
                <c:pt idx="9385">
                  <c:v>2.3462499999999998E-3</c:v>
                </c:pt>
                <c:pt idx="9386">
                  <c:v>2.3465000000000001E-3</c:v>
                </c:pt>
                <c:pt idx="9387">
                  <c:v>2.3467499999999999E-3</c:v>
                </c:pt>
                <c:pt idx="9388">
                  <c:v>2.3470000000000001E-3</c:v>
                </c:pt>
                <c:pt idx="9389">
                  <c:v>2.3472499999999999E-3</c:v>
                </c:pt>
                <c:pt idx="9390">
                  <c:v>2.3475000000000002E-3</c:v>
                </c:pt>
                <c:pt idx="9391">
                  <c:v>2.34775E-3</c:v>
                </c:pt>
                <c:pt idx="9392">
                  <c:v>2.3479999999999998E-3</c:v>
                </c:pt>
                <c:pt idx="9393">
                  <c:v>2.3482500000000001E-3</c:v>
                </c:pt>
                <c:pt idx="9394">
                  <c:v>2.3484999999999999E-3</c:v>
                </c:pt>
                <c:pt idx="9395">
                  <c:v>2.3487500000000001E-3</c:v>
                </c:pt>
                <c:pt idx="9396">
                  <c:v>2.349E-3</c:v>
                </c:pt>
                <c:pt idx="9397">
                  <c:v>2.3492500000000002E-3</c:v>
                </c:pt>
                <c:pt idx="9398">
                  <c:v>2.3495E-3</c:v>
                </c:pt>
                <c:pt idx="9399">
                  <c:v>2.3497499999999998E-3</c:v>
                </c:pt>
                <c:pt idx="9400">
                  <c:v>2.3500000000000001E-3</c:v>
                </c:pt>
                <c:pt idx="9401">
                  <c:v>2.3502499999999999E-3</c:v>
                </c:pt>
                <c:pt idx="9402">
                  <c:v>2.3505000000000002E-3</c:v>
                </c:pt>
                <c:pt idx="9403">
                  <c:v>2.35075E-3</c:v>
                </c:pt>
                <c:pt idx="9404">
                  <c:v>2.3509999999999998E-3</c:v>
                </c:pt>
                <c:pt idx="9405">
                  <c:v>2.35125E-3</c:v>
                </c:pt>
                <c:pt idx="9406">
                  <c:v>2.3514999999999999E-3</c:v>
                </c:pt>
                <c:pt idx="9407">
                  <c:v>2.3517500000000001E-3</c:v>
                </c:pt>
                <c:pt idx="9408">
                  <c:v>2.3519999999999999E-3</c:v>
                </c:pt>
                <c:pt idx="9409">
                  <c:v>2.3522500000000002E-3</c:v>
                </c:pt>
                <c:pt idx="9410">
                  <c:v>2.3525E-3</c:v>
                </c:pt>
                <c:pt idx="9411">
                  <c:v>2.3527499999999998E-3</c:v>
                </c:pt>
                <c:pt idx="9412">
                  <c:v>2.3530000000000001E-3</c:v>
                </c:pt>
                <c:pt idx="9413">
                  <c:v>2.3532499999999999E-3</c:v>
                </c:pt>
                <c:pt idx="9414">
                  <c:v>2.3535000000000001E-3</c:v>
                </c:pt>
                <c:pt idx="9415">
                  <c:v>2.3537499999999999E-3</c:v>
                </c:pt>
                <c:pt idx="9416">
                  <c:v>2.3540000000000002E-3</c:v>
                </c:pt>
                <c:pt idx="9417">
                  <c:v>2.35425E-3</c:v>
                </c:pt>
                <c:pt idx="9418">
                  <c:v>2.3544999999999998E-3</c:v>
                </c:pt>
                <c:pt idx="9419">
                  <c:v>2.3547500000000001E-3</c:v>
                </c:pt>
                <c:pt idx="9420">
                  <c:v>2.3549999999999999E-3</c:v>
                </c:pt>
                <c:pt idx="9421">
                  <c:v>2.3552500000000001E-3</c:v>
                </c:pt>
                <c:pt idx="9422">
                  <c:v>2.3555E-3</c:v>
                </c:pt>
                <c:pt idx="9423">
                  <c:v>2.3557500000000002E-3</c:v>
                </c:pt>
                <c:pt idx="9424">
                  <c:v>2.356E-3</c:v>
                </c:pt>
                <c:pt idx="9425">
                  <c:v>2.3562499999999998E-3</c:v>
                </c:pt>
                <c:pt idx="9426">
                  <c:v>2.3565000000000001E-3</c:v>
                </c:pt>
                <c:pt idx="9427">
                  <c:v>2.3567499999999999E-3</c:v>
                </c:pt>
                <c:pt idx="9428">
                  <c:v>2.3570000000000002E-3</c:v>
                </c:pt>
                <c:pt idx="9429">
                  <c:v>2.35725E-3</c:v>
                </c:pt>
                <c:pt idx="9430">
                  <c:v>2.3574999999999998E-3</c:v>
                </c:pt>
                <c:pt idx="9431">
                  <c:v>2.35775E-3</c:v>
                </c:pt>
                <c:pt idx="9432">
                  <c:v>2.3579999999999999E-3</c:v>
                </c:pt>
                <c:pt idx="9433">
                  <c:v>2.3582500000000001E-3</c:v>
                </c:pt>
                <c:pt idx="9434">
                  <c:v>2.3584999999999999E-3</c:v>
                </c:pt>
                <c:pt idx="9435">
                  <c:v>2.3587500000000002E-3</c:v>
                </c:pt>
                <c:pt idx="9436">
                  <c:v>2.359E-3</c:v>
                </c:pt>
                <c:pt idx="9437">
                  <c:v>2.3592499999999998E-3</c:v>
                </c:pt>
                <c:pt idx="9438">
                  <c:v>2.3595000000000001E-3</c:v>
                </c:pt>
                <c:pt idx="9439">
                  <c:v>2.3597499999999999E-3</c:v>
                </c:pt>
                <c:pt idx="9440">
                  <c:v>2.3600000000000001E-3</c:v>
                </c:pt>
                <c:pt idx="9441">
                  <c:v>2.3602499999999999E-3</c:v>
                </c:pt>
                <c:pt idx="9442">
                  <c:v>2.3605000000000002E-3</c:v>
                </c:pt>
                <c:pt idx="9443">
                  <c:v>2.36075E-3</c:v>
                </c:pt>
                <c:pt idx="9444">
                  <c:v>2.3609999999999998E-3</c:v>
                </c:pt>
                <c:pt idx="9445">
                  <c:v>2.3612500000000001E-3</c:v>
                </c:pt>
                <c:pt idx="9446">
                  <c:v>2.3614999999999999E-3</c:v>
                </c:pt>
                <c:pt idx="9447">
                  <c:v>2.3617500000000001E-3</c:v>
                </c:pt>
                <c:pt idx="9448">
                  <c:v>2.362E-3</c:v>
                </c:pt>
                <c:pt idx="9449">
                  <c:v>2.3622500000000002E-3</c:v>
                </c:pt>
                <c:pt idx="9450">
                  <c:v>2.3625E-3</c:v>
                </c:pt>
                <c:pt idx="9451">
                  <c:v>2.3627499999999998E-3</c:v>
                </c:pt>
                <c:pt idx="9452">
                  <c:v>2.3630000000000001E-3</c:v>
                </c:pt>
                <c:pt idx="9453">
                  <c:v>2.3632499999999999E-3</c:v>
                </c:pt>
                <c:pt idx="9454">
                  <c:v>2.3635000000000001E-3</c:v>
                </c:pt>
                <c:pt idx="9455">
                  <c:v>2.36375E-3</c:v>
                </c:pt>
                <c:pt idx="9456">
                  <c:v>2.3640000000000002E-3</c:v>
                </c:pt>
                <c:pt idx="9457">
                  <c:v>2.36425E-3</c:v>
                </c:pt>
                <c:pt idx="9458">
                  <c:v>2.3644999999999998E-3</c:v>
                </c:pt>
                <c:pt idx="9459">
                  <c:v>2.3647500000000001E-3</c:v>
                </c:pt>
                <c:pt idx="9460">
                  <c:v>2.3649999999999999E-3</c:v>
                </c:pt>
                <c:pt idx="9461">
                  <c:v>2.3652500000000002E-3</c:v>
                </c:pt>
                <c:pt idx="9462">
                  <c:v>2.3655E-3</c:v>
                </c:pt>
                <c:pt idx="9463">
                  <c:v>2.3657499999999998E-3</c:v>
                </c:pt>
                <c:pt idx="9464">
                  <c:v>2.366E-3</c:v>
                </c:pt>
                <c:pt idx="9465">
                  <c:v>2.3662499999999999E-3</c:v>
                </c:pt>
                <c:pt idx="9466">
                  <c:v>2.3665000000000001E-3</c:v>
                </c:pt>
                <c:pt idx="9467">
                  <c:v>2.3667499999999999E-3</c:v>
                </c:pt>
                <c:pt idx="9468">
                  <c:v>2.3670000000000002E-3</c:v>
                </c:pt>
                <c:pt idx="9469">
                  <c:v>2.36725E-3</c:v>
                </c:pt>
                <c:pt idx="9470">
                  <c:v>2.3674999999999998E-3</c:v>
                </c:pt>
                <c:pt idx="9471">
                  <c:v>2.3677500000000001E-3</c:v>
                </c:pt>
                <c:pt idx="9472">
                  <c:v>2.3679999999999999E-3</c:v>
                </c:pt>
                <c:pt idx="9473">
                  <c:v>2.3682500000000001E-3</c:v>
                </c:pt>
                <c:pt idx="9474">
                  <c:v>2.3684999999999999E-3</c:v>
                </c:pt>
                <c:pt idx="9475">
                  <c:v>2.3687500000000002E-3</c:v>
                </c:pt>
                <c:pt idx="9476">
                  <c:v>2.369E-3</c:v>
                </c:pt>
                <c:pt idx="9477">
                  <c:v>2.3692499999999998E-3</c:v>
                </c:pt>
                <c:pt idx="9478">
                  <c:v>2.3695000000000001E-3</c:v>
                </c:pt>
                <c:pt idx="9479">
                  <c:v>2.3697499999999999E-3</c:v>
                </c:pt>
                <c:pt idx="9480">
                  <c:v>2.3700000000000001E-3</c:v>
                </c:pt>
                <c:pt idx="9481">
                  <c:v>2.37025E-3</c:v>
                </c:pt>
                <c:pt idx="9482">
                  <c:v>2.3705000000000002E-3</c:v>
                </c:pt>
                <c:pt idx="9483">
                  <c:v>2.37075E-3</c:v>
                </c:pt>
                <c:pt idx="9484">
                  <c:v>2.3709999999999998E-3</c:v>
                </c:pt>
                <c:pt idx="9485">
                  <c:v>2.3712500000000001E-3</c:v>
                </c:pt>
                <c:pt idx="9486">
                  <c:v>2.3714999999999999E-3</c:v>
                </c:pt>
                <c:pt idx="9487">
                  <c:v>2.3717500000000002E-3</c:v>
                </c:pt>
                <c:pt idx="9488">
                  <c:v>2.372E-3</c:v>
                </c:pt>
                <c:pt idx="9489">
                  <c:v>2.3722499999999998E-3</c:v>
                </c:pt>
                <c:pt idx="9490">
                  <c:v>2.3725E-3</c:v>
                </c:pt>
                <c:pt idx="9491">
                  <c:v>2.3727499999999999E-3</c:v>
                </c:pt>
                <c:pt idx="9492">
                  <c:v>2.3730000000000001E-3</c:v>
                </c:pt>
                <c:pt idx="9493">
                  <c:v>2.3732499999999999E-3</c:v>
                </c:pt>
                <c:pt idx="9494">
                  <c:v>2.3735000000000002E-3</c:v>
                </c:pt>
                <c:pt idx="9495">
                  <c:v>2.37375E-3</c:v>
                </c:pt>
                <c:pt idx="9496">
                  <c:v>2.3739999999999998E-3</c:v>
                </c:pt>
                <c:pt idx="9497">
                  <c:v>2.3742500000000001E-3</c:v>
                </c:pt>
                <c:pt idx="9498">
                  <c:v>2.3744999999999999E-3</c:v>
                </c:pt>
                <c:pt idx="9499">
                  <c:v>2.3747500000000001E-3</c:v>
                </c:pt>
                <c:pt idx="9500">
                  <c:v>2.3749999999999999E-3</c:v>
                </c:pt>
                <c:pt idx="9501">
                  <c:v>2.3752500000000002E-3</c:v>
                </c:pt>
                <c:pt idx="9502">
                  <c:v>2.3755E-3</c:v>
                </c:pt>
                <c:pt idx="9503">
                  <c:v>2.3757499999999998E-3</c:v>
                </c:pt>
                <c:pt idx="9504">
                  <c:v>2.3760000000000001E-3</c:v>
                </c:pt>
                <c:pt idx="9505">
                  <c:v>2.3762499999999999E-3</c:v>
                </c:pt>
                <c:pt idx="9506">
                  <c:v>2.3765000000000001E-3</c:v>
                </c:pt>
                <c:pt idx="9507">
                  <c:v>2.37675E-3</c:v>
                </c:pt>
                <c:pt idx="9508">
                  <c:v>2.3770000000000002E-3</c:v>
                </c:pt>
                <c:pt idx="9509">
                  <c:v>2.37725E-3</c:v>
                </c:pt>
                <c:pt idx="9510">
                  <c:v>2.3774999999999998E-3</c:v>
                </c:pt>
                <c:pt idx="9511">
                  <c:v>2.3777500000000001E-3</c:v>
                </c:pt>
                <c:pt idx="9512">
                  <c:v>2.3779999999999999E-3</c:v>
                </c:pt>
                <c:pt idx="9513">
                  <c:v>2.3782500000000002E-3</c:v>
                </c:pt>
                <c:pt idx="9514">
                  <c:v>2.3785E-3</c:v>
                </c:pt>
                <c:pt idx="9515">
                  <c:v>2.3787499999999998E-3</c:v>
                </c:pt>
                <c:pt idx="9516">
                  <c:v>2.379E-3</c:v>
                </c:pt>
                <c:pt idx="9517">
                  <c:v>2.3792499999999999E-3</c:v>
                </c:pt>
                <c:pt idx="9518">
                  <c:v>2.3795000000000001E-3</c:v>
                </c:pt>
                <c:pt idx="9519">
                  <c:v>2.3797499999999999E-3</c:v>
                </c:pt>
                <c:pt idx="9520">
                  <c:v>2.3800000000000002E-3</c:v>
                </c:pt>
                <c:pt idx="9521">
                  <c:v>2.38025E-3</c:v>
                </c:pt>
                <c:pt idx="9522">
                  <c:v>2.3804999999999998E-3</c:v>
                </c:pt>
                <c:pt idx="9523">
                  <c:v>2.3807500000000001E-3</c:v>
                </c:pt>
                <c:pt idx="9524">
                  <c:v>2.3809999999999999E-3</c:v>
                </c:pt>
                <c:pt idx="9525">
                  <c:v>2.3812500000000001E-3</c:v>
                </c:pt>
                <c:pt idx="9526">
                  <c:v>2.3814999999999999E-3</c:v>
                </c:pt>
                <c:pt idx="9527">
                  <c:v>2.3817500000000002E-3</c:v>
                </c:pt>
                <c:pt idx="9528">
                  <c:v>2.382E-3</c:v>
                </c:pt>
                <c:pt idx="9529">
                  <c:v>2.3822499999999998E-3</c:v>
                </c:pt>
                <c:pt idx="9530">
                  <c:v>2.3825000000000001E-3</c:v>
                </c:pt>
                <c:pt idx="9531">
                  <c:v>2.3827499999999999E-3</c:v>
                </c:pt>
                <c:pt idx="9532">
                  <c:v>2.3830000000000001E-3</c:v>
                </c:pt>
                <c:pt idx="9533">
                  <c:v>2.38325E-3</c:v>
                </c:pt>
                <c:pt idx="9534">
                  <c:v>2.3835000000000002E-3</c:v>
                </c:pt>
                <c:pt idx="9535">
                  <c:v>2.38375E-3</c:v>
                </c:pt>
                <c:pt idx="9536">
                  <c:v>2.3839999999999998E-3</c:v>
                </c:pt>
                <c:pt idx="9537">
                  <c:v>2.3842500000000001E-3</c:v>
                </c:pt>
                <c:pt idx="9538">
                  <c:v>2.3844999999999999E-3</c:v>
                </c:pt>
                <c:pt idx="9539">
                  <c:v>2.3847500000000002E-3</c:v>
                </c:pt>
                <c:pt idx="9540">
                  <c:v>2.385E-3</c:v>
                </c:pt>
                <c:pt idx="9541">
                  <c:v>2.3852499999999998E-3</c:v>
                </c:pt>
                <c:pt idx="9542">
                  <c:v>2.3855E-3</c:v>
                </c:pt>
                <c:pt idx="9543">
                  <c:v>2.3857499999999998E-3</c:v>
                </c:pt>
                <c:pt idx="9544">
                  <c:v>2.3860000000000001E-3</c:v>
                </c:pt>
                <c:pt idx="9545">
                  <c:v>2.3862499999999999E-3</c:v>
                </c:pt>
                <c:pt idx="9546">
                  <c:v>2.3865000000000002E-3</c:v>
                </c:pt>
                <c:pt idx="9547">
                  <c:v>2.38675E-3</c:v>
                </c:pt>
                <c:pt idx="9548">
                  <c:v>2.3869999999999998E-3</c:v>
                </c:pt>
                <c:pt idx="9549">
                  <c:v>2.38725E-3</c:v>
                </c:pt>
                <c:pt idx="9550">
                  <c:v>2.3874999999999999E-3</c:v>
                </c:pt>
                <c:pt idx="9551">
                  <c:v>2.3877500000000001E-3</c:v>
                </c:pt>
                <c:pt idx="9552">
                  <c:v>2.3879999999999999E-3</c:v>
                </c:pt>
                <c:pt idx="9553">
                  <c:v>2.3882500000000002E-3</c:v>
                </c:pt>
                <c:pt idx="9554">
                  <c:v>2.3885E-3</c:v>
                </c:pt>
                <c:pt idx="9555">
                  <c:v>2.3887499999999998E-3</c:v>
                </c:pt>
                <c:pt idx="9556">
                  <c:v>2.3890000000000001E-3</c:v>
                </c:pt>
                <c:pt idx="9557">
                  <c:v>2.3892499999999999E-3</c:v>
                </c:pt>
                <c:pt idx="9558">
                  <c:v>2.3895000000000001E-3</c:v>
                </c:pt>
                <c:pt idx="9559">
                  <c:v>2.3897499999999999E-3</c:v>
                </c:pt>
                <c:pt idx="9560">
                  <c:v>2.3900000000000002E-3</c:v>
                </c:pt>
                <c:pt idx="9561">
                  <c:v>2.39025E-3</c:v>
                </c:pt>
                <c:pt idx="9562">
                  <c:v>2.3904999999999998E-3</c:v>
                </c:pt>
                <c:pt idx="9563">
                  <c:v>2.3907500000000001E-3</c:v>
                </c:pt>
                <c:pt idx="9564">
                  <c:v>2.3909999999999999E-3</c:v>
                </c:pt>
                <c:pt idx="9565">
                  <c:v>2.3912500000000001E-3</c:v>
                </c:pt>
                <c:pt idx="9566">
                  <c:v>2.3915E-3</c:v>
                </c:pt>
                <c:pt idx="9567">
                  <c:v>2.3917500000000002E-3</c:v>
                </c:pt>
                <c:pt idx="9568">
                  <c:v>2.392E-3</c:v>
                </c:pt>
                <c:pt idx="9569">
                  <c:v>2.3922499999999998E-3</c:v>
                </c:pt>
                <c:pt idx="9570">
                  <c:v>2.3925000000000001E-3</c:v>
                </c:pt>
                <c:pt idx="9571">
                  <c:v>2.3927499999999999E-3</c:v>
                </c:pt>
                <c:pt idx="9572">
                  <c:v>2.3930000000000002E-3</c:v>
                </c:pt>
                <c:pt idx="9573">
                  <c:v>2.39325E-3</c:v>
                </c:pt>
                <c:pt idx="9574">
                  <c:v>2.3934999999999998E-3</c:v>
                </c:pt>
                <c:pt idx="9575">
                  <c:v>2.39375E-3</c:v>
                </c:pt>
                <c:pt idx="9576">
                  <c:v>2.3939999999999999E-3</c:v>
                </c:pt>
                <c:pt idx="9577">
                  <c:v>2.3942500000000001E-3</c:v>
                </c:pt>
                <c:pt idx="9578">
                  <c:v>2.3944999999999999E-3</c:v>
                </c:pt>
                <c:pt idx="9579">
                  <c:v>2.3947500000000002E-3</c:v>
                </c:pt>
                <c:pt idx="9580">
                  <c:v>2.395E-3</c:v>
                </c:pt>
                <c:pt idx="9581">
                  <c:v>2.3952499999999998E-3</c:v>
                </c:pt>
                <c:pt idx="9582">
                  <c:v>2.3955000000000001E-3</c:v>
                </c:pt>
                <c:pt idx="9583">
                  <c:v>2.3957499999999999E-3</c:v>
                </c:pt>
                <c:pt idx="9584">
                  <c:v>2.3960000000000001E-3</c:v>
                </c:pt>
                <c:pt idx="9585">
                  <c:v>2.3962499999999999E-3</c:v>
                </c:pt>
                <c:pt idx="9586">
                  <c:v>2.3965000000000002E-3</c:v>
                </c:pt>
                <c:pt idx="9587">
                  <c:v>2.39675E-3</c:v>
                </c:pt>
                <c:pt idx="9588">
                  <c:v>2.3969999999999998E-3</c:v>
                </c:pt>
                <c:pt idx="9589">
                  <c:v>2.3972500000000001E-3</c:v>
                </c:pt>
                <c:pt idx="9590">
                  <c:v>2.3974999999999999E-3</c:v>
                </c:pt>
                <c:pt idx="9591">
                  <c:v>2.3977500000000001E-3</c:v>
                </c:pt>
                <c:pt idx="9592">
                  <c:v>2.398E-3</c:v>
                </c:pt>
                <c:pt idx="9593">
                  <c:v>2.3982500000000002E-3</c:v>
                </c:pt>
                <c:pt idx="9594">
                  <c:v>2.3985E-3</c:v>
                </c:pt>
                <c:pt idx="9595">
                  <c:v>2.3987499999999998E-3</c:v>
                </c:pt>
                <c:pt idx="9596">
                  <c:v>2.3990000000000001E-3</c:v>
                </c:pt>
                <c:pt idx="9597">
                  <c:v>2.3992499999999999E-3</c:v>
                </c:pt>
                <c:pt idx="9598">
                  <c:v>2.3995000000000002E-3</c:v>
                </c:pt>
                <c:pt idx="9599">
                  <c:v>2.39975E-3</c:v>
                </c:pt>
                <c:pt idx="9600">
                  <c:v>2.3999999999999998E-3</c:v>
                </c:pt>
                <c:pt idx="9601">
                  <c:v>2.40025E-3</c:v>
                </c:pt>
                <c:pt idx="9602">
                  <c:v>2.4004999999999999E-3</c:v>
                </c:pt>
                <c:pt idx="9603">
                  <c:v>2.4007500000000001E-3</c:v>
                </c:pt>
                <c:pt idx="9604">
                  <c:v>2.4009999999999999E-3</c:v>
                </c:pt>
                <c:pt idx="9605">
                  <c:v>2.4012500000000002E-3</c:v>
                </c:pt>
                <c:pt idx="9606">
                  <c:v>2.4015E-3</c:v>
                </c:pt>
                <c:pt idx="9607">
                  <c:v>2.4017499999999998E-3</c:v>
                </c:pt>
                <c:pt idx="9608">
                  <c:v>2.4020000000000001E-3</c:v>
                </c:pt>
                <c:pt idx="9609">
                  <c:v>2.4022499999999999E-3</c:v>
                </c:pt>
                <c:pt idx="9610">
                  <c:v>2.4025000000000001E-3</c:v>
                </c:pt>
                <c:pt idx="9611">
                  <c:v>2.4027499999999999E-3</c:v>
                </c:pt>
                <c:pt idx="9612">
                  <c:v>2.4030000000000002E-3</c:v>
                </c:pt>
                <c:pt idx="9613">
                  <c:v>2.40325E-3</c:v>
                </c:pt>
                <c:pt idx="9614">
                  <c:v>2.4034999999999998E-3</c:v>
                </c:pt>
                <c:pt idx="9615">
                  <c:v>2.4037500000000001E-3</c:v>
                </c:pt>
                <c:pt idx="9616">
                  <c:v>2.4039999999999999E-3</c:v>
                </c:pt>
                <c:pt idx="9617">
                  <c:v>2.4042500000000001E-3</c:v>
                </c:pt>
                <c:pt idx="9618">
                  <c:v>2.4045E-3</c:v>
                </c:pt>
                <c:pt idx="9619">
                  <c:v>2.4047500000000002E-3</c:v>
                </c:pt>
                <c:pt idx="9620">
                  <c:v>2.405E-3</c:v>
                </c:pt>
                <c:pt idx="9621">
                  <c:v>2.4052499999999998E-3</c:v>
                </c:pt>
                <c:pt idx="9622">
                  <c:v>2.4055000000000001E-3</c:v>
                </c:pt>
                <c:pt idx="9623">
                  <c:v>2.4057499999999999E-3</c:v>
                </c:pt>
                <c:pt idx="9624">
                  <c:v>2.4060000000000002E-3</c:v>
                </c:pt>
                <c:pt idx="9625">
                  <c:v>2.40625E-3</c:v>
                </c:pt>
                <c:pt idx="9626">
                  <c:v>2.4064999999999998E-3</c:v>
                </c:pt>
                <c:pt idx="9627">
                  <c:v>2.40675E-3</c:v>
                </c:pt>
                <c:pt idx="9628">
                  <c:v>2.4069999999999999E-3</c:v>
                </c:pt>
                <c:pt idx="9629">
                  <c:v>2.4072500000000001E-3</c:v>
                </c:pt>
                <c:pt idx="9630">
                  <c:v>2.4074999999999999E-3</c:v>
                </c:pt>
                <c:pt idx="9631">
                  <c:v>2.4077500000000002E-3</c:v>
                </c:pt>
                <c:pt idx="9632">
                  <c:v>2.408E-3</c:v>
                </c:pt>
                <c:pt idx="9633">
                  <c:v>2.4082499999999998E-3</c:v>
                </c:pt>
                <c:pt idx="9634">
                  <c:v>2.4085000000000001E-3</c:v>
                </c:pt>
                <c:pt idx="9635">
                  <c:v>2.4087499999999999E-3</c:v>
                </c:pt>
                <c:pt idx="9636">
                  <c:v>2.4090000000000001E-3</c:v>
                </c:pt>
                <c:pt idx="9637">
                  <c:v>2.4092499999999999E-3</c:v>
                </c:pt>
                <c:pt idx="9638">
                  <c:v>2.4095000000000002E-3</c:v>
                </c:pt>
                <c:pt idx="9639">
                  <c:v>2.40975E-3</c:v>
                </c:pt>
                <c:pt idx="9640">
                  <c:v>2.4099999999999998E-3</c:v>
                </c:pt>
                <c:pt idx="9641">
                  <c:v>2.4102500000000001E-3</c:v>
                </c:pt>
                <c:pt idx="9642">
                  <c:v>2.4104999999999999E-3</c:v>
                </c:pt>
                <c:pt idx="9643">
                  <c:v>2.4107500000000001E-3</c:v>
                </c:pt>
                <c:pt idx="9644">
                  <c:v>2.4109999999999999E-3</c:v>
                </c:pt>
                <c:pt idx="9645">
                  <c:v>2.4112500000000002E-3</c:v>
                </c:pt>
                <c:pt idx="9646">
                  <c:v>2.4115E-3</c:v>
                </c:pt>
                <c:pt idx="9647">
                  <c:v>2.4117499999999998E-3</c:v>
                </c:pt>
                <c:pt idx="9648">
                  <c:v>2.4120000000000001E-3</c:v>
                </c:pt>
                <c:pt idx="9649">
                  <c:v>2.4122499999999999E-3</c:v>
                </c:pt>
                <c:pt idx="9650">
                  <c:v>2.4125000000000001E-3</c:v>
                </c:pt>
                <c:pt idx="9651">
                  <c:v>2.41275E-3</c:v>
                </c:pt>
                <c:pt idx="9652">
                  <c:v>2.4130000000000002E-3</c:v>
                </c:pt>
                <c:pt idx="9653">
                  <c:v>2.41325E-3</c:v>
                </c:pt>
                <c:pt idx="9654">
                  <c:v>2.4134999999999998E-3</c:v>
                </c:pt>
                <c:pt idx="9655">
                  <c:v>2.4137500000000001E-3</c:v>
                </c:pt>
                <c:pt idx="9656">
                  <c:v>2.4139999999999999E-3</c:v>
                </c:pt>
                <c:pt idx="9657">
                  <c:v>2.4142500000000002E-3</c:v>
                </c:pt>
                <c:pt idx="9658">
                  <c:v>2.4145E-3</c:v>
                </c:pt>
                <c:pt idx="9659">
                  <c:v>2.4147499999999998E-3</c:v>
                </c:pt>
                <c:pt idx="9660">
                  <c:v>2.415E-3</c:v>
                </c:pt>
                <c:pt idx="9661">
                  <c:v>2.4152499999999999E-3</c:v>
                </c:pt>
                <c:pt idx="9662">
                  <c:v>2.4155000000000001E-3</c:v>
                </c:pt>
                <c:pt idx="9663">
                  <c:v>2.4157499999999999E-3</c:v>
                </c:pt>
                <c:pt idx="9664">
                  <c:v>2.4160000000000002E-3</c:v>
                </c:pt>
                <c:pt idx="9665">
                  <c:v>2.41625E-3</c:v>
                </c:pt>
                <c:pt idx="9666">
                  <c:v>2.4164999999999998E-3</c:v>
                </c:pt>
                <c:pt idx="9667">
                  <c:v>2.4167500000000001E-3</c:v>
                </c:pt>
                <c:pt idx="9668">
                  <c:v>2.4169999999999999E-3</c:v>
                </c:pt>
                <c:pt idx="9669">
                  <c:v>2.4172500000000001E-3</c:v>
                </c:pt>
                <c:pt idx="9670">
                  <c:v>2.4174999999999999E-3</c:v>
                </c:pt>
                <c:pt idx="9671">
                  <c:v>2.4177500000000002E-3</c:v>
                </c:pt>
                <c:pt idx="9672">
                  <c:v>2.418E-3</c:v>
                </c:pt>
                <c:pt idx="9673">
                  <c:v>2.4182499999999998E-3</c:v>
                </c:pt>
                <c:pt idx="9674">
                  <c:v>2.4185000000000001E-3</c:v>
                </c:pt>
                <c:pt idx="9675">
                  <c:v>2.4187499999999999E-3</c:v>
                </c:pt>
                <c:pt idx="9676">
                  <c:v>2.4190000000000001E-3</c:v>
                </c:pt>
                <c:pt idx="9677">
                  <c:v>2.41925E-3</c:v>
                </c:pt>
                <c:pt idx="9678">
                  <c:v>2.4195000000000002E-3</c:v>
                </c:pt>
                <c:pt idx="9679">
                  <c:v>2.41975E-3</c:v>
                </c:pt>
                <c:pt idx="9680">
                  <c:v>2.4199999999999998E-3</c:v>
                </c:pt>
                <c:pt idx="9681">
                  <c:v>2.4202500000000001E-3</c:v>
                </c:pt>
                <c:pt idx="9682">
                  <c:v>2.4204999999999999E-3</c:v>
                </c:pt>
                <c:pt idx="9683">
                  <c:v>2.4207500000000002E-3</c:v>
                </c:pt>
                <c:pt idx="9684">
                  <c:v>2.421E-3</c:v>
                </c:pt>
                <c:pt idx="9685">
                  <c:v>2.4212499999999998E-3</c:v>
                </c:pt>
                <c:pt idx="9686">
                  <c:v>2.4215E-3</c:v>
                </c:pt>
                <c:pt idx="9687">
                  <c:v>2.4217499999999999E-3</c:v>
                </c:pt>
                <c:pt idx="9688">
                  <c:v>2.4220000000000001E-3</c:v>
                </c:pt>
                <c:pt idx="9689">
                  <c:v>2.4222499999999999E-3</c:v>
                </c:pt>
                <c:pt idx="9690">
                  <c:v>2.4225000000000002E-3</c:v>
                </c:pt>
                <c:pt idx="9691">
                  <c:v>2.42275E-3</c:v>
                </c:pt>
                <c:pt idx="9692">
                  <c:v>2.4229999999999998E-3</c:v>
                </c:pt>
                <c:pt idx="9693">
                  <c:v>2.4232500000000001E-3</c:v>
                </c:pt>
                <c:pt idx="9694">
                  <c:v>2.4234999999999999E-3</c:v>
                </c:pt>
                <c:pt idx="9695">
                  <c:v>2.4237500000000001E-3</c:v>
                </c:pt>
                <c:pt idx="9696">
                  <c:v>2.4239999999999999E-3</c:v>
                </c:pt>
                <c:pt idx="9697">
                  <c:v>2.4242500000000002E-3</c:v>
                </c:pt>
                <c:pt idx="9698">
                  <c:v>2.4245E-3</c:v>
                </c:pt>
                <c:pt idx="9699">
                  <c:v>2.4247499999999998E-3</c:v>
                </c:pt>
                <c:pt idx="9700">
                  <c:v>2.4250000000000001E-3</c:v>
                </c:pt>
                <c:pt idx="9701">
                  <c:v>2.4252499999999999E-3</c:v>
                </c:pt>
                <c:pt idx="9702">
                  <c:v>2.4255000000000001E-3</c:v>
                </c:pt>
                <c:pt idx="9703">
                  <c:v>2.42575E-3</c:v>
                </c:pt>
                <c:pt idx="9704">
                  <c:v>2.4260000000000002E-3</c:v>
                </c:pt>
                <c:pt idx="9705">
                  <c:v>2.42625E-3</c:v>
                </c:pt>
                <c:pt idx="9706">
                  <c:v>2.4264999999999998E-3</c:v>
                </c:pt>
                <c:pt idx="9707">
                  <c:v>2.4267500000000001E-3</c:v>
                </c:pt>
                <c:pt idx="9708">
                  <c:v>2.4269999999999999E-3</c:v>
                </c:pt>
                <c:pt idx="9709">
                  <c:v>2.4272500000000002E-3</c:v>
                </c:pt>
                <c:pt idx="9710">
                  <c:v>2.4275E-3</c:v>
                </c:pt>
                <c:pt idx="9711">
                  <c:v>2.4277499999999998E-3</c:v>
                </c:pt>
                <c:pt idx="9712">
                  <c:v>2.428E-3</c:v>
                </c:pt>
                <c:pt idx="9713">
                  <c:v>2.4282499999999999E-3</c:v>
                </c:pt>
                <c:pt idx="9714">
                  <c:v>2.4285000000000001E-3</c:v>
                </c:pt>
                <c:pt idx="9715">
                  <c:v>2.4287499999999999E-3</c:v>
                </c:pt>
                <c:pt idx="9716">
                  <c:v>2.4290000000000002E-3</c:v>
                </c:pt>
                <c:pt idx="9717">
                  <c:v>2.42925E-3</c:v>
                </c:pt>
                <c:pt idx="9718">
                  <c:v>2.4294999999999998E-3</c:v>
                </c:pt>
                <c:pt idx="9719">
                  <c:v>2.4297500000000001E-3</c:v>
                </c:pt>
                <c:pt idx="9720">
                  <c:v>2.4299999999999999E-3</c:v>
                </c:pt>
                <c:pt idx="9721">
                  <c:v>2.4302500000000001E-3</c:v>
                </c:pt>
                <c:pt idx="9722">
                  <c:v>2.4304999999999999E-3</c:v>
                </c:pt>
                <c:pt idx="9723">
                  <c:v>2.4307500000000002E-3</c:v>
                </c:pt>
                <c:pt idx="9724">
                  <c:v>2.431E-3</c:v>
                </c:pt>
                <c:pt idx="9725">
                  <c:v>2.4312499999999998E-3</c:v>
                </c:pt>
                <c:pt idx="9726">
                  <c:v>2.4315000000000001E-3</c:v>
                </c:pt>
                <c:pt idx="9727">
                  <c:v>2.4317499999999999E-3</c:v>
                </c:pt>
                <c:pt idx="9728">
                  <c:v>2.4320000000000001E-3</c:v>
                </c:pt>
                <c:pt idx="9729">
                  <c:v>2.43225E-3</c:v>
                </c:pt>
                <c:pt idx="9730">
                  <c:v>2.4325000000000002E-3</c:v>
                </c:pt>
                <c:pt idx="9731">
                  <c:v>2.43275E-3</c:v>
                </c:pt>
                <c:pt idx="9732">
                  <c:v>2.4329999999999998E-3</c:v>
                </c:pt>
                <c:pt idx="9733">
                  <c:v>2.4332500000000001E-3</c:v>
                </c:pt>
                <c:pt idx="9734">
                  <c:v>2.4334999999999999E-3</c:v>
                </c:pt>
                <c:pt idx="9735">
                  <c:v>2.4337500000000001E-3</c:v>
                </c:pt>
                <c:pt idx="9736">
                  <c:v>2.434E-3</c:v>
                </c:pt>
                <c:pt idx="9737">
                  <c:v>2.4342500000000002E-3</c:v>
                </c:pt>
                <c:pt idx="9738">
                  <c:v>2.4345E-3</c:v>
                </c:pt>
                <c:pt idx="9739">
                  <c:v>2.4347499999999998E-3</c:v>
                </c:pt>
                <c:pt idx="9740">
                  <c:v>2.4350000000000001E-3</c:v>
                </c:pt>
                <c:pt idx="9741">
                  <c:v>2.4352499999999999E-3</c:v>
                </c:pt>
                <c:pt idx="9742">
                  <c:v>2.4355000000000002E-3</c:v>
                </c:pt>
                <c:pt idx="9743">
                  <c:v>2.43575E-3</c:v>
                </c:pt>
                <c:pt idx="9744">
                  <c:v>2.4359999999999998E-3</c:v>
                </c:pt>
                <c:pt idx="9745">
                  <c:v>2.43625E-3</c:v>
                </c:pt>
                <c:pt idx="9746">
                  <c:v>2.4364999999999999E-3</c:v>
                </c:pt>
                <c:pt idx="9747">
                  <c:v>2.4367500000000001E-3</c:v>
                </c:pt>
                <c:pt idx="9748">
                  <c:v>2.4369999999999999E-3</c:v>
                </c:pt>
                <c:pt idx="9749">
                  <c:v>2.4372500000000002E-3</c:v>
                </c:pt>
                <c:pt idx="9750">
                  <c:v>2.4375E-3</c:v>
                </c:pt>
                <c:pt idx="9751">
                  <c:v>2.4377499999999998E-3</c:v>
                </c:pt>
                <c:pt idx="9752">
                  <c:v>2.4380000000000001E-3</c:v>
                </c:pt>
                <c:pt idx="9753">
                  <c:v>2.4382499999999999E-3</c:v>
                </c:pt>
                <c:pt idx="9754">
                  <c:v>2.4385000000000001E-3</c:v>
                </c:pt>
                <c:pt idx="9755">
                  <c:v>2.4387499999999999E-3</c:v>
                </c:pt>
                <c:pt idx="9756">
                  <c:v>2.4390000000000002E-3</c:v>
                </c:pt>
                <c:pt idx="9757">
                  <c:v>2.43925E-3</c:v>
                </c:pt>
                <c:pt idx="9758">
                  <c:v>2.4394999999999998E-3</c:v>
                </c:pt>
                <c:pt idx="9759">
                  <c:v>2.4397500000000001E-3</c:v>
                </c:pt>
                <c:pt idx="9760">
                  <c:v>2.4399999999999999E-3</c:v>
                </c:pt>
                <c:pt idx="9761">
                  <c:v>2.4402500000000001E-3</c:v>
                </c:pt>
                <c:pt idx="9762">
                  <c:v>2.4405E-3</c:v>
                </c:pt>
                <c:pt idx="9763">
                  <c:v>2.4407500000000002E-3</c:v>
                </c:pt>
                <c:pt idx="9764">
                  <c:v>2.441E-3</c:v>
                </c:pt>
                <c:pt idx="9765">
                  <c:v>2.4412499999999998E-3</c:v>
                </c:pt>
                <c:pt idx="9766">
                  <c:v>2.4415000000000001E-3</c:v>
                </c:pt>
                <c:pt idx="9767">
                  <c:v>2.4417499999999999E-3</c:v>
                </c:pt>
                <c:pt idx="9768">
                  <c:v>2.4420000000000002E-3</c:v>
                </c:pt>
                <c:pt idx="9769">
                  <c:v>2.44225E-3</c:v>
                </c:pt>
                <c:pt idx="9770">
                  <c:v>2.4424999999999998E-3</c:v>
                </c:pt>
                <c:pt idx="9771">
                  <c:v>2.44275E-3</c:v>
                </c:pt>
                <c:pt idx="9772">
                  <c:v>2.4429999999999999E-3</c:v>
                </c:pt>
                <c:pt idx="9773">
                  <c:v>2.4432500000000001E-3</c:v>
                </c:pt>
                <c:pt idx="9774">
                  <c:v>2.4434999999999999E-3</c:v>
                </c:pt>
                <c:pt idx="9775">
                  <c:v>2.4437500000000002E-3</c:v>
                </c:pt>
                <c:pt idx="9776">
                  <c:v>2.444E-3</c:v>
                </c:pt>
                <c:pt idx="9777">
                  <c:v>2.4442499999999998E-3</c:v>
                </c:pt>
                <c:pt idx="9778">
                  <c:v>2.4445000000000001E-3</c:v>
                </c:pt>
                <c:pt idx="9779">
                  <c:v>2.4447499999999999E-3</c:v>
                </c:pt>
                <c:pt idx="9780">
                  <c:v>2.4450000000000001E-3</c:v>
                </c:pt>
                <c:pt idx="9781">
                  <c:v>2.4452499999999999E-3</c:v>
                </c:pt>
                <c:pt idx="9782">
                  <c:v>2.4455000000000002E-3</c:v>
                </c:pt>
                <c:pt idx="9783">
                  <c:v>2.44575E-3</c:v>
                </c:pt>
                <c:pt idx="9784">
                  <c:v>2.4459999999999998E-3</c:v>
                </c:pt>
                <c:pt idx="9785">
                  <c:v>2.4462500000000001E-3</c:v>
                </c:pt>
                <c:pt idx="9786">
                  <c:v>2.4464999999999999E-3</c:v>
                </c:pt>
                <c:pt idx="9787">
                  <c:v>2.4467500000000001E-3</c:v>
                </c:pt>
                <c:pt idx="9788">
                  <c:v>2.447E-3</c:v>
                </c:pt>
                <c:pt idx="9789">
                  <c:v>2.4472500000000002E-3</c:v>
                </c:pt>
                <c:pt idx="9790">
                  <c:v>2.4475E-3</c:v>
                </c:pt>
                <c:pt idx="9791">
                  <c:v>2.4477499999999998E-3</c:v>
                </c:pt>
                <c:pt idx="9792">
                  <c:v>2.4480000000000001E-3</c:v>
                </c:pt>
                <c:pt idx="9793">
                  <c:v>2.4482499999999999E-3</c:v>
                </c:pt>
                <c:pt idx="9794">
                  <c:v>2.4485000000000002E-3</c:v>
                </c:pt>
                <c:pt idx="9795">
                  <c:v>2.44875E-3</c:v>
                </c:pt>
                <c:pt idx="9796">
                  <c:v>2.4489999999999998E-3</c:v>
                </c:pt>
                <c:pt idx="9797">
                  <c:v>2.44925E-3</c:v>
                </c:pt>
                <c:pt idx="9798">
                  <c:v>2.4494999999999999E-3</c:v>
                </c:pt>
                <c:pt idx="9799">
                  <c:v>2.4497500000000001E-3</c:v>
                </c:pt>
                <c:pt idx="9800">
                  <c:v>2.4499999999999999E-3</c:v>
                </c:pt>
                <c:pt idx="9801">
                  <c:v>2.4502500000000002E-3</c:v>
                </c:pt>
                <c:pt idx="9802">
                  <c:v>2.4505E-3</c:v>
                </c:pt>
                <c:pt idx="9803">
                  <c:v>2.4507499999999998E-3</c:v>
                </c:pt>
                <c:pt idx="9804">
                  <c:v>2.4510000000000001E-3</c:v>
                </c:pt>
                <c:pt idx="9805">
                  <c:v>2.4512499999999999E-3</c:v>
                </c:pt>
                <c:pt idx="9806">
                  <c:v>2.4515000000000001E-3</c:v>
                </c:pt>
                <c:pt idx="9807">
                  <c:v>2.4517499999999999E-3</c:v>
                </c:pt>
                <c:pt idx="9808">
                  <c:v>2.4520000000000002E-3</c:v>
                </c:pt>
                <c:pt idx="9809">
                  <c:v>2.45225E-3</c:v>
                </c:pt>
                <c:pt idx="9810">
                  <c:v>2.4524999999999998E-3</c:v>
                </c:pt>
                <c:pt idx="9811">
                  <c:v>2.4527500000000001E-3</c:v>
                </c:pt>
                <c:pt idx="9812">
                  <c:v>2.4529999999999999E-3</c:v>
                </c:pt>
                <c:pt idx="9813">
                  <c:v>2.4532500000000001E-3</c:v>
                </c:pt>
                <c:pt idx="9814">
                  <c:v>2.4535E-3</c:v>
                </c:pt>
                <c:pt idx="9815">
                  <c:v>2.4537500000000002E-3</c:v>
                </c:pt>
                <c:pt idx="9816">
                  <c:v>2.454E-3</c:v>
                </c:pt>
                <c:pt idx="9817">
                  <c:v>2.4542499999999998E-3</c:v>
                </c:pt>
                <c:pt idx="9818">
                  <c:v>2.4545000000000001E-3</c:v>
                </c:pt>
                <c:pt idx="9819">
                  <c:v>2.4547499999999999E-3</c:v>
                </c:pt>
                <c:pt idx="9820">
                  <c:v>2.4550000000000002E-3</c:v>
                </c:pt>
                <c:pt idx="9821">
                  <c:v>2.45525E-3</c:v>
                </c:pt>
                <c:pt idx="9822">
                  <c:v>2.4554999999999998E-3</c:v>
                </c:pt>
                <c:pt idx="9823">
                  <c:v>2.45575E-3</c:v>
                </c:pt>
                <c:pt idx="9824">
                  <c:v>2.4559999999999998E-3</c:v>
                </c:pt>
                <c:pt idx="9825">
                  <c:v>2.4562500000000001E-3</c:v>
                </c:pt>
                <c:pt idx="9826">
                  <c:v>2.4564999999999999E-3</c:v>
                </c:pt>
                <c:pt idx="9827">
                  <c:v>2.4567500000000002E-3</c:v>
                </c:pt>
                <c:pt idx="9828">
                  <c:v>2.457E-3</c:v>
                </c:pt>
                <c:pt idx="9829">
                  <c:v>2.4572499999999998E-3</c:v>
                </c:pt>
                <c:pt idx="9830">
                  <c:v>2.4575E-3</c:v>
                </c:pt>
                <c:pt idx="9831">
                  <c:v>2.4577499999999999E-3</c:v>
                </c:pt>
                <c:pt idx="9832">
                  <c:v>2.4580000000000001E-3</c:v>
                </c:pt>
                <c:pt idx="9833">
                  <c:v>2.4582499999999999E-3</c:v>
                </c:pt>
                <c:pt idx="9834">
                  <c:v>2.4585000000000002E-3</c:v>
                </c:pt>
                <c:pt idx="9835">
                  <c:v>2.45875E-3</c:v>
                </c:pt>
                <c:pt idx="9836">
                  <c:v>2.4589999999999998E-3</c:v>
                </c:pt>
                <c:pt idx="9837">
                  <c:v>2.4592500000000001E-3</c:v>
                </c:pt>
                <c:pt idx="9838">
                  <c:v>2.4594999999999999E-3</c:v>
                </c:pt>
                <c:pt idx="9839">
                  <c:v>2.4597500000000001E-3</c:v>
                </c:pt>
                <c:pt idx="9840">
                  <c:v>2.4599999999999999E-3</c:v>
                </c:pt>
                <c:pt idx="9841">
                  <c:v>2.4602500000000002E-3</c:v>
                </c:pt>
                <c:pt idx="9842">
                  <c:v>2.4605E-3</c:v>
                </c:pt>
                <c:pt idx="9843">
                  <c:v>2.4607499999999998E-3</c:v>
                </c:pt>
                <c:pt idx="9844">
                  <c:v>2.4610000000000001E-3</c:v>
                </c:pt>
                <c:pt idx="9845">
                  <c:v>2.4612499999999999E-3</c:v>
                </c:pt>
                <c:pt idx="9846">
                  <c:v>2.4615000000000001E-3</c:v>
                </c:pt>
                <c:pt idx="9847">
                  <c:v>2.46175E-3</c:v>
                </c:pt>
                <c:pt idx="9848">
                  <c:v>2.4620000000000002E-3</c:v>
                </c:pt>
                <c:pt idx="9849">
                  <c:v>2.46225E-3</c:v>
                </c:pt>
                <c:pt idx="9850">
                  <c:v>2.4624999999999998E-3</c:v>
                </c:pt>
                <c:pt idx="9851">
                  <c:v>2.4627500000000001E-3</c:v>
                </c:pt>
                <c:pt idx="9852">
                  <c:v>2.4629999999999999E-3</c:v>
                </c:pt>
                <c:pt idx="9853">
                  <c:v>2.4632500000000002E-3</c:v>
                </c:pt>
                <c:pt idx="9854">
                  <c:v>2.4635E-3</c:v>
                </c:pt>
                <c:pt idx="9855">
                  <c:v>2.4637499999999998E-3</c:v>
                </c:pt>
                <c:pt idx="9856">
                  <c:v>2.464E-3</c:v>
                </c:pt>
                <c:pt idx="9857">
                  <c:v>2.4642499999999999E-3</c:v>
                </c:pt>
                <c:pt idx="9858">
                  <c:v>2.4645000000000001E-3</c:v>
                </c:pt>
                <c:pt idx="9859">
                  <c:v>2.4647499999999999E-3</c:v>
                </c:pt>
                <c:pt idx="9860">
                  <c:v>2.4650000000000002E-3</c:v>
                </c:pt>
                <c:pt idx="9861">
                  <c:v>2.46525E-3</c:v>
                </c:pt>
                <c:pt idx="9862">
                  <c:v>2.4654999999999998E-3</c:v>
                </c:pt>
                <c:pt idx="9863">
                  <c:v>2.4657500000000001E-3</c:v>
                </c:pt>
                <c:pt idx="9864">
                  <c:v>2.4659999999999999E-3</c:v>
                </c:pt>
                <c:pt idx="9865">
                  <c:v>2.4662500000000001E-3</c:v>
                </c:pt>
                <c:pt idx="9866">
                  <c:v>2.4664999999999999E-3</c:v>
                </c:pt>
                <c:pt idx="9867">
                  <c:v>2.4667500000000002E-3</c:v>
                </c:pt>
                <c:pt idx="9868">
                  <c:v>2.467E-3</c:v>
                </c:pt>
                <c:pt idx="9869">
                  <c:v>2.4672499999999998E-3</c:v>
                </c:pt>
                <c:pt idx="9870">
                  <c:v>2.4675000000000001E-3</c:v>
                </c:pt>
                <c:pt idx="9871">
                  <c:v>2.4677499999999999E-3</c:v>
                </c:pt>
                <c:pt idx="9872">
                  <c:v>2.4680000000000001E-3</c:v>
                </c:pt>
                <c:pt idx="9873">
                  <c:v>2.46825E-3</c:v>
                </c:pt>
                <c:pt idx="9874">
                  <c:v>2.4685000000000002E-3</c:v>
                </c:pt>
                <c:pt idx="9875">
                  <c:v>2.46875E-3</c:v>
                </c:pt>
                <c:pt idx="9876">
                  <c:v>2.4689999999999998E-3</c:v>
                </c:pt>
                <c:pt idx="9877">
                  <c:v>2.4692500000000001E-3</c:v>
                </c:pt>
                <c:pt idx="9878">
                  <c:v>2.4694999999999999E-3</c:v>
                </c:pt>
                <c:pt idx="9879">
                  <c:v>2.4697500000000002E-3</c:v>
                </c:pt>
                <c:pt idx="9880">
                  <c:v>2.47E-3</c:v>
                </c:pt>
                <c:pt idx="9881">
                  <c:v>2.4702499999999998E-3</c:v>
                </c:pt>
                <c:pt idx="9882">
                  <c:v>2.4705E-3</c:v>
                </c:pt>
                <c:pt idx="9883">
                  <c:v>2.4707499999999999E-3</c:v>
                </c:pt>
                <c:pt idx="9884">
                  <c:v>2.4710000000000001E-3</c:v>
                </c:pt>
                <c:pt idx="9885">
                  <c:v>2.4712499999999999E-3</c:v>
                </c:pt>
                <c:pt idx="9886">
                  <c:v>2.4715000000000002E-3</c:v>
                </c:pt>
                <c:pt idx="9887">
                  <c:v>2.47175E-3</c:v>
                </c:pt>
                <c:pt idx="9888">
                  <c:v>2.4719999999999998E-3</c:v>
                </c:pt>
                <c:pt idx="9889">
                  <c:v>2.4722500000000001E-3</c:v>
                </c:pt>
                <c:pt idx="9890">
                  <c:v>2.4724999999999999E-3</c:v>
                </c:pt>
                <c:pt idx="9891">
                  <c:v>2.4727500000000001E-3</c:v>
                </c:pt>
                <c:pt idx="9892">
                  <c:v>2.4729999999999999E-3</c:v>
                </c:pt>
                <c:pt idx="9893">
                  <c:v>2.4732500000000002E-3</c:v>
                </c:pt>
                <c:pt idx="9894">
                  <c:v>2.4735E-3</c:v>
                </c:pt>
                <c:pt idx="9895">
                  <c:v>2.4737499999999998E-3</c:v>
                </c:pt>
                <c:pt idx="9896">
                  <c:v>2.4740000000000001E-3</c:v>
                </c:pt>
                <c:pt idx="9897">
                  <c:v>2.4742499999999999E-3</c:v>
                </c:pt>
                <c:pt idx="9898">
                  <c:v>2.4745000000000001E-3</c:v>
                </c:pt>
                <c:pt idx="9899">
                  <c:v>2.47475E-3</c:v>
                </c:pt>
                <c:pt idx="9900">
                  <c:v>2.4750000000000002E-3</c:v>
                </c:pt>
                <c:pt idx="9901">
                  <c:v>2.47525E-3</c:v>
                </c:pt>
                <c:pt idx="9902">
                  <c:v>2.4754999999999998E-3</c:v>
                </c:pt>
                <c:pt idx="9903">
                  <c:v>2.4757500000000001E-3</c:v>
                </c:pt>
                <c:pt idx="9904">
                  <c:v>2.4759999999999999E-3</c:v>
                </c:pt>
                <c:pt idx="9905">
                  <c:v>2.4762500000000002E-3</c:v>
                </c:pt>
                <c:pt idx="9906">
                  <c:v>2.4765E-3</c:v>
                </c:pt>
                <c:pt idx="9907">
                  <c:v>2.4767499999999998E-3</c:v>
                </c:pt>
                <c:pt idx="9908">
                  <c:v>2.477E-3</c:v>
                </c:pt>
                <c:pt idx="9909">
                  <c:v>2.4772499999999999E-3</c:v>
                </c:pt>
                <c:pt idx="9910">
                  <c:v>2.4775000000000001E-3</c:v>
                </c:pt>
                <c:pt idx="9911">
                  <c:v>2.4777499999999999E-3</c:v>
                </c:pt>
                <c:pt idx="9912">
                  <c:v>2.4780000000000002E-3</c:v>
                </c:pt>
                <c:pt idx="9913">
                  <c:v>2.47825E-3</c:v>
                </c:pt>
                <c:pt idx="9914">
                  <c:v>2.4784999999999998E-3</c:v>
                </c:pt>
                <c:pt idx="9915">
                  <c:v>2.4787500000000001E-3</c:v>
                </c:pt>
                <c:pt idx="9916">
                  <c:v>2.4789999999999999E-3</c:v>
                </c:pt>
                <c:pt idx="9917">
                  <c:v>2.4792500000000001E-3</c:v>
                </c:pt>
                <c:pt idx="9918">
                  <c:v>2.4794999999999999E-3</c:v>
                </c:pt>
                <c:pt idx="9919">
                  <c:v>2.4797500000000002E-3</c:v>
                </c:pt>
                <c:pt idx="9920">
                  <c:v>2.48E-3</c:v>
                </c:pt>
                <c:pt idx="9921">
                  <c:v>2.4802499999999998E-3</c:v>
                </c:pt>
                <c:pt idx="9922">
                  <c:v>2.4805000000000001E-3</c:v>
                </c:pt>
                <c:pt idx="9923">
                  <c:v>2.4807499999999999E-3</c:v>
                </c:pt>
                <c:pt idx="9924">
                  <c:v>2.4810000000000001E-3</c:v>
                </c:pt>
                <c:pt idx="9925">
                  <c:v>2.4812499999999999E-3</c:v>
                </c:pt>
                <c:pt idx="9926">
                  <c:v>2.4815000000000002E-3</c:v>
                </c:pt>
                <c:pt idx="9927">
                  <c:v>2.48175E-3</c:v>
                </c:pt>
                <c:pt idx="9928">
                  <c:v>2.4819999999999998E-3</c:v>
                </c:pt>
                <c:pt idx="9929">
                  <c:v>2.4822500000000001E-3</c:v>
                </c:pt>
                <c:pt idx="9930">
                  <c:v>2.4824999999999999E-3</c:v>
                </c:pt>
                <c:pt idx="9931">
                  <c:v>2.4827500000000001E-3</c:v>
                </c:pt>
                <c:pt idx="9932">
                  <c:v>2.483E-3</c:v>
                </c:pt>
                <c:pt idx="9933">
                  <c:v>2.4832500000000002E-3</c:v>
                </c:pt>
                <c:pt idx="9934">
                  <c:v>2.4835E-3</c:v>
                </c:pt>
                <c:pt idx="9935">
                  <c:v>2.4837499999999998E-3</c:v>
                </c:pt>
                <c:pt idx="9936">
                  <c:v>2.4840000000000001E-3</c:v>
                </c:pt>
                <c:pt idx="9937">
                  <c:v>2.4842499999999999E-3</c:v>
                </c:pt>
                <c:pt idx="9938">
                  <c:v>2.4845000000000002E-3</c:v>
                </c:pt>
                <c:pt idx="9939">
                  <c:v>2.48475E-3</c:v>
                </c:pt>
                <c:pt idx="9940">
                  <c:v>2.4849999999999998E-3</c:v>
                </c:pt>
                <c:pt idx="9941">
                  <c:v>2.48525E-3</c:v>
                </c:pt>
                <c:pt idx="9942">
                  <c:v>2.4854999999999999E-3</c:v>
                </c:pt>
                <c:pt idx="9943">
                  <c:v>2.4857500000000001E-3</c:v>
                </c:pt>
                <c:pt idx="9944">
                  <c:v>2.4859999999999999E-3</c:v>
                </c:pt>
                <c:pt idx="9945">
                  <c:v>2.4862500000000002E-3</c:v>
                </c:pt>
                <c:pt idx="9946">
                  <c:v>2.4865E-3</c:v>
                </c:pt>
                <c:pt idx="9947">
                  <c:v>2.4867499999999998E-3</c:v>
                </c:pt>
                <c:pt idx="9948">
                  <c:v>2.4870000000000001E-3</c:v>
                </c:pt>
                <c:pt idx="9949">
                  <c:v>2.4872499999999999E-3</c:v>
                </c:pt>
                <c:pt idx="9950">
                  <c:v>2.4875000000000001E-3</c:v>
                </c:pt>
                <c:pt idx="9951">
                  <c:v>2.4877499999999999E-3</c:v>
                </c:pt>
                <c:pt idx="9952">
                  <c:v>2.4880000000000002E-3</c:v>
                </c:pt>
                <c:pt idx="9953">
                  <c:v>2.48825E-3</c:v>
                </c:pt>
                <c:pt idx="9954">
                  <c:v>2.4884999999999998E-3</c:v>
                </c:pt>
                <c:pt idx="9955">
                  <c:v>2.4887500000000001E-3</c:v>
                </c:pt>
                <c:pt idx="9956">
                  <c:v>2.4889999999999999E-3</c:v>
                </c:pt>
                <c:pt idx="9957">
                  <c:v>2.4892500000000001E-3</c:v>
                </c:pt>
                <c:pt idx="9958">
                  <c:v>2.4895E-3</c:v>
                </c:pt>
                <c:pt idx="9959">
                  <c:v>2.4897500000000002E-3</c:v>
                </c:pt>
                <c:pt idx="9960">
                  <c:v>2.49E-3</c:v>
                </c:pt>
                <c:pt idx="9961">
                  <c:v>2.4902499999999998E-3</c:v>
                </c:pt>
                <c:pt idx="9962">
                  <c:v>2.4905000000000001E-3</c:v>
                </c:pt>
                <c:pt idx="9963">
                  <c:v>2.4907499999999999E-3</c:v>
                </c:pt>
                <c:pt idx="9964">
                  <c:v>2.4910000000000002E-3</c:v>
                </c:pt>
                <c:pt idx="9965">
                  <c:v>2.49125E-3</c:v>
                </c:pt>
                <c:pt idx="9966">
                  <c:v>2.4914999999999998E-3</c:v>
                </c:pt>
                <c:pt idx="9967">
                  <c:v>2.49175E-3</c:v>
                </c:pt>
                <c:pt idx="9968">
                  <c:v>2.4919999999999999E-3</c:v>
                </c:pt>
                <c:pt idx="9969">
                  <c:v>2.4922500000000001E-3</c:v>
                </c:pt>
                <c:pt idx="9970">
                  <c:v>2.4924999999999999E-3</c:v>
                </c:pt>
                <c:pt idx="9971">
                  <c:v>2.4927500000000002E-3</c:v>
                </c:pt>
                <c:pt idx="9972">
                  <c:v>2.493E-3</c:v>
                </c:pt>
                <c:pt idx="9973">
                  <c:v>2.4932499999999998E-3</c:v>
                </c:pt>
                <c:pt idx="9974">
                  <c:v>2.4935000000000001E-3</c:v>
                </c:pt>
                <c:pt idx="9975">
                  <c:v>2.4937499999999999E-3</c:v>
                </c:pt>
                <c:pt idx="9976">
                  <c:v>2.4940000000000001E-3</c:v>
                </c:pt>
                <c:pt idx="9977">
                  <c:v>2.4942499999999999E-3</c:v>
                </c:pt>
                <c:pt idx="9978">
                  <c:v>2.4945000000000002E-3</c:v>
                </c:pt>
                <c:pt idx="9979">
                  <c:v>2.49475E-3</c:v>
                </c:pt>
                <c:pt idx="9980">
                  <c:v>2.4949999999999998E-3</c:v>
                </c:pt>
                <c:pt idx="9981">
                  <c:v>2.4952500000000001E-3</c:v>
                </c:pt>
                <c:pt idx="9982">
                  <c:v>2.4954999999999999E-3</c:v>
                </c:pt>
                <c:pt idx="9983">
                  <c:v>2.4957500000000001E-3</c:v>
                </c:pt>
                <c:pt idx="9984">
                  <c:v>2.496E-3</c:v>
                </c:pt>
                <c:pt idx="9985">
                  <c:v>2.4962500000000002E-3</c:v>
                </c:pt>
                <c:pt idx="9986">
                  <c:v>2.4965E-3</c:v>
                </c:pt>
                <c:pt idx="9987">
                  <c:v>2.4967499999999998E-3</c:v>
                </c:pt>
                <c:pt idx="9988">
                  <c:v>2.4970000000000001E-3</c:v>
                </c:pt>
                <c:pt idx="9989">
                  <c:v>2.4972499999999999E-3</c:v>
                </c:pt>
                <c:pt idx="9990">
                  <c:v>2.4975000000000002E-3</c:v>
                </c:pt>
                <c:pt idx="9991">
                  <c:v>2.49775E-3</c:v>
                </c:pt>
                <c:pt idx="9992">
                  <c:v>2.4979999999999998E-3</c:v>
                </c:pt>
                <c:pt idx="9993">
                  <c:v>2.49825E-3</c:v>
                </c:pt>
                <c:pt idx="9994">
                  <c:v>2.4984999999999999E-3</c:v>
                </c:pt>
                <c:pt idx="9995">
                  <c:v>2.4987500000000001E-3</c:v>
                </c:pt>
                <c:pt idx="9996">
                  <c:v>2.4989999999999999E-3</c:v>
                </c:pt>
                <c:pt idx="9997">
                  <c:v>2.4992500000000002E-3</c:v>
                </c:pt>
                <c:pt idx="9998">
                  <c:v>2.4995E-3</c:v>
                </c:pt>
                <c:pt idx="9999">
                  <c:v>2.4997499999999998E-3</c:v>
                </c:pt>
                <c:pt idx="10000">
                  <c:v>2.5000000000000001E-3</c:v>
                </c:pt>
                <c:pt idx="10001">
                  <c:v>2.5002499999999999E-3</c:v>
                </c:pt>
                <c:pt idx="10002">
                  <c:v>2.5005000000000001E-3</c:v>
                </c:pt>
                <c:pt idx="10003">
                  <c:v>2.5007499999999999E-3</c:v>
                </c:pt>
                <c:pt idx="10004">
                  <c:v>2.5010000000000002E-3</c:v>
                </c:pt>
                <c:pt idx="10005">
                  <c:v>2.50125E-3</c:v>
                </c:pt>
                <c:pt idx="10006">
                  <c:v>2.5014999999999998E-3</c:v>
                </c:pt>
                <c:pt idx="10007">
                  <c:v>2.5017500000000001E-3</c:v>
                </c:pt>
                <c:pt idx="10008">
                  <c:v>2.5019999999999999E-3</c:v>
                </c:pt>
                <c:pt idx="10009">
                  <c:v>2.5022500000000001E-3</c:v>
                </c:pt>
                <c:pt idx="10010">
                  <c:v>2.5025E-3</c:v>
                </c:pt>
                <c:pt idx="10011">
                  <c:v>2.5027500000000002E-3</c:v>
                </c:pt>
                <c:pt idx="10012">
                  <c:v>2.503E-3</c:v>
                </c:pt>
                <c:pt idx="10013">
                  <c:v>2.5032499999999998E-3</c:v>
                </c:pt>
                <c:pt idx="10014">
                  <c:v>2.5035000000000001E-3</c:v>
                </c:pt>
                <c:pt idx="10015">
                  <c:v>2.5037499999999999E-3</c:v>
                </c:pt>
                <c:pt idx="10016">
                  <c:v>2.5040000000000001E-3</c:v>
                </c:pt>
                <c:pt idx="10017">
                  <c:v>2.50425E-3</c:v>
                </c:pt>
                <c:pt idx="10018">
                  <c:v>2.5045000000000002E-3</c:v>
                </c:pt>
                <c:pt idx="10019">
                  <c:v>2.50475E-3</c:v>
                </c:pt>
                <c:pt idx="10020">
                  <c:v>2.5049999999999998E-3</c:v>
                </c:pt>
                <c:pt idx="10021">
                  <c:v>2.5052500000000001E-3</c:v>
                </c:pt>
                <c:pt idx="10022">
                  <c:v>2.5054999999999999E-3</c:v>
                </c:pt>
                <c:pt idx="10023">
                  <c:v>2.5057500000000002E-3</c:v>
                </c:pt>
                <c:pt idx="10024">
                  <c:v>2.506E-3</c:v>
                </c:pt>
                <c:pt idx="10025">
                  <c:v>2.5062499999999998E-3</c:v>
                </c:pt>
                <c:pt idx="10026">
                  <c:v>2.5065E-3</c:v>
                </c:pt>
                <c:pt idx="10027">
                  <c:v>2.5067499999999999E-3</c:v>
                </c:pt>
                <c:pt idx="10028">
                  <c:v>2.5070000000000001E-3</c:v>
                </c:pt>
                <c:pt idx="10029">
                  <c:v>2.5072499999999999E-3</c:v>
                </c:pt>
                <c:pt idx="10030">
                  <c:v>2.5075000000000002E-3</c:v>
                </c:pt>
                <c:pt idx="10031">
                  <c:v>2.50775E-3</c:v>
                </c:pt>
                <c:pt idx="10032">
                  <c:v>2.5079999999999998E-3</c:v>
                </c:pt>
                <c:pt idx="10033">
                  <c:v>2.5082500000000001E-3</c:v>
                </c:pt>
                <c:pt idx="10034">
                  <c:v>2.5084999999999999E-3</c:v>
                </c:pt>
                <c:pt idx="10035">
                  <c:v>2.5087500000000001E-3</c:v>
                </c:pt>
                <c:pt idx="10036">
                  <c:v>2.5089999999999999E-3</c:v>
                </c:pt>
                <c:pt idx="10037">
                  <c:v>2.5092500000000002E-3</c:v>
                </c:pt>
                <c:pt idx="10038">
                  <c:v>2.5095E-3</c:v>
                </c:pt>
                <c:pt idx="10039">
                  <c:v>2.5097499999999998E-3</c:v>
                </c:pt>
                <c:pt idx="10040">
                  <c:v>2.5100000000000001E-3</c:v>
                </c:pt>
                <c:pt idx="10041">
                  <c:v>2.5102499999999999E-3</c:v>
                </c:pt>
                <c:pt idx="10042">
                  <c:v>2.5105000000000001E-3</c:v>
                </c:pt>
                <c:pt idx="10043">
                  <c:v>2.51075E-3</c:v>
                </c:pt>
                <c:pt idx="10044">
                  <c:v>2.5110000000000002E-3</c:v>
                </c:pt>
                <c:pt idx="10045">
                  <c:v>2.51125E-3</c:v>
                </c:pt>
                <c:pt idx="10046">
                  <c:v>2.5114999999999998E-3</c:v>
                </c:pt>
                <c:pt idx="10047">
                  <c:v>2.5117500000000001E-3</c:v>
                </c:pt>
                <c:pt idx="10048">
                  <c:v>2.5119999999999999E-3</c:v>
                </c:pt>
                <c:pt idx="10049">
                  <c:v>2.5122500000000002E-3</c:v>
                </c:pt>
                <c:pt idx="10050">
                  <c:v>2.5125E-3</c:v>
                </c:pt>
                <c:pt idx="10051">
                  <c:v>2.5127499999999998E-3</c:v>
                </c:pt>
                <c:pt idx="10052">
                  <c:v>2.513E-3</c:v>
                </c:pt>
                <c:pt idx="10053">
                  <c:v>2.5132499999999999E-3</c:v>
                </c:pt>
                <c:pt idx="10054">
                  <c:v>2.5135000000000001E-3</c:v>
                </c:pt>
                <c:pt idx="10055">
                  <c:v>2.5137499999999999E-3</c:v>
                </c:pt>
                <c:pt idx="10056">
                  <c:v>2.5140000000000002E-3</c:v>
                </c:pt>
                <c:pt idx="10057">
                  <c:v>2.51425E-3</c:v>
                </c:pt>
                <c:pt idx="10058">
                  <c:v>2.5144999999999998E-3</c:v>
                </c:pt>
                <c:pt idx="10059">
                  <c:v>2.5147500000000001E-3</c:v>
                </c:pt>
                <c:pt idx="10060">
                  <c:v>2.5149999999999999E-3</c:v>
                </c:pt>
                <c:pt idx="10061">
                  <c:v>2.5152500000000001E-3</c:v>
                </c:pt>
                <c:pt idx="10062">
                  <c:v>2.5154999999999999E-3</c:v>
                </c:pt>
                <c:pt idx="10063">
                  <c:v>2.5157500000000002E-3</c:v>
                </c:pt>
                <c:pt idx="10064">
                  <c:v>2.516E-3</c:v>
                </c:pt>
                <c:pt idx="10065">
                  <c:v>2.5162499999999998E-3</c:v>
                </c:pt>
                <c:pt idx="10066">
                  <c:v>2.5165000000000001E-3</c:v>
                </c:pt>
                <c:pt idx="10067">
                  <c:v>2.5167499999999999E-3</c:v>
                </c:pt>
                <c:pt idx="10068">
                  <c:v>2.5170000000000001E-3</c:v>
                </c:pt>
                <c:pt idx="10069">
                  <c:v>2.51725E-3</c:v>
                </c:pt>
                <c:pt idx="10070">
                  <c:v>2.5175000000000002E-3</c:v>
                </c:pt>
                <c:pt idx="10071">
                  <c:v>2.51775E-3</c:v>
                </c:pt>
                <c:pt idx="10072">
                  <c:v>2.5179999999999998E-3</c:v>
                </c:pt>
                <c:pt idx="10073">
                  <c:v>2.5182500000000001E-3</c:v>
                </c:pt>
                <c:pt idx="10074">
                  <c:v>2.5184999999999999E-3</c:v>
                </c:pt>
                <c:pt idx="10075">
                  <c:v>2.5187500000000002E-3</c:v>
                </c:pt>
                <c:pt idx="10076">
                  <c:v>2.519E-3</c:v>
                </c:pt>
                <c:pt idx="10077">
                  <c:v>2.5192499999999998E-3</c:v>
                </c:pt>
                <c:pt idx="10078">
                  <c:v>2.5195E-3</c:v>
                </c:pt>
                <c:pt idx="10079">
                  <c:v>2.5197499999999999E-3</c:v>
                </c:pt>
                <c:pt idx="10080">
                  <c:v>2.5200000000000001E-3</c:v>
                </c:pt>
                <c:pt idx="10081">
                  <c:v>2.5202499999999999E-3</c:v>
                </c:pt>
                <c:pt idx="10082">
                  <c:v>2.5205000000000002E-3</c:v>
                </c:pt>
                <c:pt idx="10083">
                  <c:v>2.52075E-3</c:v>
                </c:pt>
                <c:pt idx="10084">
                  <c:v>2.5209999999999998E-3</c:v>
                </c:pt>
                <c:pt idx="10085">
                  <c:v>2.5212500000000001E-3</c:v>
                </c:pt>
                <c:pt idx="10086">
                  <c:v>2.5214999999999999E-3</c:v>
                </c:pt>
                <c:pt idx="10087">
                  <c:v>2.5217500000000001E-3</c:v>
                </c:pt>
                <c:pt idx="10088">
                  <c:v>2.5219999999999999E-3</c:v>
                </c:pt>
                <c:pt idx="10089">
                  <c:v>2.5222500000000002E-3</c:v>
                </c:pt>
                <c:pt idx="10090">
                  <c:v>2.5225E-3</c:v>
                </c:pt>
                <c:pt idx="10091">
                  <c:v>2.5227499999999998E-3</c:v>
                </c:pt>
                <c:pt idx="10092">
                  <c:v>2.5230000000000001E-3</c:v>
                </c:pt>
                <c:pt idx="10093">
                  <c:v>2.5232499999999999E-3</c:v>
                </c:pt>
                <c:pt idx="10094">
                  <c:v>2.5235000000000001E-3</c:v>
                </c:pt>
                <c:pt idx="10095">
                  <c:v>2.52375E-3</c:v>
                </c:pt>
                <c:pt idx="10096">
                  <c:v>2.5240000000000002E-3</c:v>
                </c:pt>
                <c:pt idx="10097">
                  <c:v>2.52425E-3</c:v>
                </c:pt>
                <c:pt idx="10098">
                  <c:v>2.5244999999999998E-3</c:v>
                </c:pt>
                <c:pt idx="10099">
                  <c:v>2.5247500000000001E-3</c:v>
                </c:pt>
                <c:pt idx="10100">
                  <c:v>2.5249999999999999E-3</c:v>
                </c:pt>
                <c:pt idx="10101">
                  <c:v>2.5252500000000002E-3</c:v>
                </c:pt>
                <c:pt idx="10102">
                  <c:v>2.5255E-3</c:v>
                </c:pt>
                <c:pt idx="10103">
                  <c:v>2.5257499999999998E-3</c:v>
                </c:pt>
                <c:pt idx="10104">
                  <c:v>2.526E-3</c:v>
                </c:pt>
                <c:pt idx="10105">
                  <c:v>2.5262499999999998E-3</c:v>
                </c:pt>
                <c:pt idx="10106">
                  <c:v>2.5265000000000001E-3</c:v>
                </c:pt>
                <c:pt idx="10107">
                  <c:v>2.5267499999999999E-3</c:v>
                </c:pt>
                <c:pt idx="10108">
                  <c:v>2.5270000000000002E-3</c:v>
                </c:pt>
                <c:pt idx="10109">
                  <c:v>2.52725E-3</c:v>
                </c:pt>
                <c:pt idx="10110">
                  <c:v>2.5274999999999998E-3</c:v>
                </c:pt>
                <c:pt idx="10111">
                  <c:v>2.52775E-3</c:v>
                </c:pt>
                <c:pt idx="10112">
                  <c:v>2.5279999999999999E-3</c:v>
                </c:pt>
                <c:pt idx="10113">
                  <c:v>2.5282500000000001E-3</c:v>
                </c:pt>
                <c:pt idx="10114">
                  <c:v>2.5284999999999999E-3</c:v>
                </c:pt>
                <c:pt idx="10115">
                  <c:v>2.5287500000000002E-3</c:v>
                </c:pt>
                <c:pt idx="10116">
                  <c:v>2.529E-3</c:v>
                </c:pt>
                <c:pt idx="10117">
                  <c:v>2.5292499999999998E-3</c:v>
                </c:pt>
                <c:pt idx="10118">
                  <c:v>2.5295000000000001E-3</c:v>
                </c:pt>
                <c:pt idx="10119">
                  <c:v>2.5297499999999999E-3</c:v>
                </c:pt>
                <c:pt idx="10120">
                  <c:v>2.5300000000000001E-3</c:v>
                </c:pt>
                <c:pt idx="10121">
                  <c:v>2.5302499999999999E-3</c:v>
                </c:pt>
                <c:pt idx="10122">
                  <c:v>2.5305000000000002E-3</c:v>
                </c:pt>
                <c:pt idx="10123">
                  <c:v>2.53075E-3</c:v>
                </c:pt>
                <c:pt idx="10124">
                  <c:v>2.5309999999999998E-3</c:v>
                </c:pt>
                <c:pt idx="10125">
                  <c:v>2.5312500000000001E-3</c:v>
                </c:pt>
                <c:pt idx="10126">
                  <c:v>2.5314999999999999E-3</c:v>
                </c:pt>
                <c:pt idx="10127">
                  <c:v>2.5317500000000001E-3</c:v>
                </c:pt>
                <c:pt idx="10128">
                  <c:v>2.532E-3</c:v>
                </c:pt>
                <c:pt idx="10129">
                  <c:v>2.5322500000000002E-3</c:v>
                </c:pt>
                <c:pt idx="10130">
                  <c:v>2.5325E-3</c:v>
                </c:pt>
                <c:pt idx="10131">
                  <c:v>2.5327499999999998E-3</c:v>
                </c:pt>
                <c:pt idx="10132">
                  <c:v>2.5330000000000001E-3</c:v>
                </c:pt>
                <c:pt idx="10133">
                  <c:v>2.5332499999999999E-3</c:v>
                </c:pt>
                <c:pt idx="10134">
                  <c:v>2.5335000000000002E-3</c:v>
                </c:pt>
                <c:pt idx="10135">
                  <c:v>2.53375E-3</c:v>
                </c:pt>
                <c:pt idx="10136">
                  <c:v>2.5339999999999998E-3</c:v>
                </c:pt>
                <c:pt idx="10137">
                  <c:v>2.53425E-3</c:v>
                </c:pt>
                <c:pt idx="10138">
                  <c:v>2.5344999999999999E-3</c:v>
                </c:pt>
                <c:pt idx="10139">
                  <c:v>2.5347500000000001E-3</c:v>
                </c:pt>
                <c:pt idx="10140">
                  <c:v>2.5349999999999999E-3</c:v>
                </c:pt>
                <c:pt idx="10141">
                  <c:v>2.5352500000000002E-3</c:v>
                </c:pt>
                <c:pt idx="10142">
                  <c:v>2.5355E-3</c:v>
                </c:pt>
                <c:pt idx="10143">
                  <c:v>2.5357499999999998E-3</c:v>
                </c:pt>
                <c:pt idx="10144">
                  <c:v>2.5360000000000001E-3</c:v>
                </c:pt>
                <c:pt idx="10145">
                  <c:v>2.5362499999999999E-3</c:v>
                </c:pt>
                <c:pt idx="10146">
                  <c:v>2.5365000000000001E-3</c:v>
                </c:pt>
                <c:pt idx="10147">
                  <c:v>2.5367499999999999E-3</c:v>
                </c:pt>
                <c:pt idx="10148">
                  <c:v>2.5370000000000002E-3</c:v>
                </c:pt>
                <c:pt idx="10149">
                  <c:v>2.53725E-3</c:v>
                </c:pt>
                <c:pt idx="10150">
                  <c:v>2.5374999999999998E-3</c:v>
                </c:pt>
                <c:pt idx="10151">
                  <c:v>2.5377500000000001E-3</c:v>
                </c:pt>
                <c:pt idx="10152">
                  <c:v>2.5379999999999999E-3</c:v>
                </c:pt>
                <c:pt idx="10153">
                  <c:v>2.5382500000000001E-3</c:v>
                </c:pt>
                <c:pt idx="10154">
                  <c:v>2.5385E-3</c:v>
                </c:pt>
                <c:pt idx="10155">
                  <c:v>2.5387500000000002E-3</c:v>
                </c:pt>
                <c:pt idx="10156">
                  <c:v>2.539E-3</c:v>
                </c:pt>
                <c:pt idx="10157">
                  <c:v>2.5392499999999998E-3</c:v>
                </c:pt>
                <c:pt idx="10158">
                  <c:v>2.5395000000000001E-3</c:v>
                </c:pt>
                <c:pt idx="10159">
                  <c:v>2.5397499999999999E-3</c:v>
                </c:pt>
                <c:pt idx="10160">
                  <c:v>2.5400000000000002E-3</c:v>
                </c:pt>
                <c:pt idx="10161">
                  <c:v>2.54025E-3</c:v>
                </c:pt>
                <c:pt idx="10162">
                  <c:v>2.5404999999999998E-3</c:v>
                </c:pt>
                <c:pt idx="10163">
                  <c:v>2.54075E-3</c:v>
                </c:pt>
                <c:pt idx="10164">
                  <c:v>2.5409999999999999E-3</c:v>
                </c:pt>
                <c:pt idx="10165">
                  <c:v>2.5412500000000001E-3</c:v>
                </c:pt>
                <c:pt idx="10166">
                  <c:v>2.5414999999999999E-3</c:v>
                </c:pt>
                <c:pt idx="10167">
                  <c:v>2.5417500000000002E-3</c:v>
                </c:pt>
                <c:pt idx="10168">
                  <c:v>2.542E-3</c:v>
                </c:pt>
                <c:pt idx="10169">
                  <c:v>2.5422499999999998E-3</c:v>
                </c:pt>
                <c:pt idx="10170">
                  <c:v>2.5425000000000001E-3</c:v>
                </c:pt>
                <c:pt idx="10171">
                  <c:v>2.5427499999999999E-3</c:v>
                </c:pt>
                <c:pt idx="10172">
                  <c:v>2.5430000000000001E-3</c:v>
                </c:pt>
                <c:pt idx="10173">
                  <c:v>2.5432499999999999E-3</c:v>
                </c:pt>
                <c:pt idx="10174">
                  <c:v>2.5435000000000002E-3</c:v>
                </c:pt>
                <c:pt idx="10175">
                  <c:v>2.54375E-3</c:v>
                </c:pt>
                <c:pt idx="10176">
                  <c:v>2.5439999999999998E-3</c:v>
                </c:pt>
                <c:pt idx="10177">
                  <c:v>2.5442500000000001E-3</c:v>
                </c:pt>
                <c:pt idx="10178">
                  <c:v>2.5444999999999999E-3</c:v>
                </c:pt>
                <c:pt idx="10179">
                  <c:v>2.5447500000000001E-3</c:v>
                </c:pt>
                <c:pt idx="10180">
                  <c:v>2.545E-3</c:v>
                </c:pt>
                <c:pt idx="10181">
                  <c:v>2.5452500000000002E-3</c:v>
                </c:pt>
                <c:pt idx="10182">
                  <c:v>2.5455E-3</c:v>
                </c:pt>
                <c:pt idx="10183">
                  <c:v>2.5457499999999998E-3</c:v>
                </c:pt>
                <c:pt idx="10184">
                  <c:v>2.5460000000000001E-3</c:v>
                </c:pt>
                <c:pt idx="10185">
                  <c:v>2.5462499999999999E-3</c:v>
                </c:pt>
                <c:pt idx="10186">
                  <c:v>2.5465000000000002E-3</c:v>
                </c:pt>
                <c:pt idx="10187">
                  <c:v>2.54675E-3</c:v>
                </c:pt>
                <c:pt idx="10188">
                  <c:v>2.5469999999999998E-3</c:v>
                </c:pt>
                <c:pt idx="10189">
                  <c:v>2.54725E-3</c:v>
                </c:pt>
                <c:pt idx="10190">
                  <c:v>2.5474999999999999E-3</c:v>
                </c:pt>
                <c:pt idx="10191">
                  <c:v>2.5477500000000001E-3</c:v>
                </c:pt>
                <c:pt idx="10192">
                  <c:v>2.5479999999999999E-3</c:v>
                </c:pt>
                <c:pt idx="10193">
                  <c:v>2.5482500000000002E-3</c:v>
                </c:pt>
                <c:pt idx="10194">
                  <c:v>2.5485E-3</c:v>
                </c:pt>
                <c:pt idx="10195">
                  <c:v>2.5487499999999998E-3</c:v>
                </c:pt>
                <c:pt idx="10196">
                  <c:v>2.5490000000000001E-3</c:v>
                </c:pt>
                <c:pt idx="10197">
                  <c:v>2.5492499999999999E-3</c:v>
                </c:pt>
                <c:pt idx="10198">
                  <c:v>2.5495000000000001E-3</c:v>
                </c:pt>
                <c:pt idx="10199">
                  <c:v>2.5497499999999999E-3</c:v>
                </c:pt>
                <c:pt idx="10200">
                  <c:v>2.5500000000000002E-3</c:v>
                </c:pt>
                <c:pt idx="10201">
                  <c:v>2.55025E-3</c:v>
                </c:pt>
                <c:pt idx="10202">
                  <c:v>2.5504999999999998E-3</c:v>
                </c:pt>
                <c:pt idx="10203">
                  <c:v>2.5507500000000001E-3</c:v>
                </c:pt>
                <c:pt idx="10204">
                  <c:v>2.5509999999999999E-3</c:v>
                </c:pt>
                <c:pt idx="10205">
                  <c:v>2.5512500000000001E-3</c:v>
                </c:pt>
                <c:pt idx="10206">
                  <c:v>2.5514999999999999E-3</c:v>
                </c:pt>
                <c:pt idx="10207">
                  <c:v>2.5517500000000002E-3</c:v>
                </c:pt>
                <c:pt idx="10208">
                  <c:v>2.552E-3</c:v>
                </c:pt>
                <c:pt idx="10209">
                  <c:v>2.5522499999999998E-3</c:v>
                </c:pt>
                <c:pt idx="10210">
                  <c:v>2.5525000000000001E-3</c:v>
                </c:pt>
                <c:pt idx="10211">
                  <c:v>2.5527499999999999E-3</c:v>
                </c:pt>
                <c:pt idx="10212">
                  <c:v>2.5530000000000001E-3</c:v>
                </c:pt>
                <c:pt idx="10213">
                  <c:v>2.55325E-3</c:v>
                </c:pt>
                <c:pt idx="10214">
                  <c:v>2.5535000000000002E-3</c:v>
                </c:pt>
                <c:pt idx="10215">
                  <c:v>2.55375E-3</c:v>
                </c:pt>
                <c:pt idx="10216">
                  <c:v>2.5539999999999998E-3</c:v>
                </c:pt>
                <c:pt idx="10217">
                  <c:v>2.5542500000000001E-3</c:v>
                </c:pt>
                <c:pt idx="10218">
                  <c:v>2.5544999999999999E-3</c:v>
                </c:pt>
                <c:pt idx="10219">
                  <c:v>2.5547500000000002E-3</c:v>
                </c:pt>
                <c:pt idx="10220">
                  <c:v>2.555E-3</c:v>
                </c:pt>
                <c:pt idx="10221">
                  <c:v>2.5552499999999998E-3</c:v>
                </c:pt>
                <c:pt idx="10222">
                  <c:v>2.5555E-3</c:v>
                </c:pt>
                <c:pt idx="10223">
                  <c:v>2.5557499999999999E-3</c:v>
                </c:pt>
                <c:pt idx="10224">
                  <c:v>2.5560000000000001E-3</c:v>
                </c:pt>
                <c:pt idx="10225">
                  <c:v>2.5562499999999999E-3</c:v>
                </c:pt>
                <c:pt idx="10226">
                  <c:v>2.5565000000000002E-3</c:v>
                </c:pt>
                <c:pt idx="10227">
                  <c:v>2.55675E-3</c:v>
                </c:pt>
                <c:pt idx="10228">
                  <c:v>2.5569999999999998E-3</c:v>
                </c:pt>
                <c:pt idx="10229">
                  <c:v>2.5572500000000001E-3</c:v>
                </c:pt>
                <c:pt idx="10230">
                  <c:v>2.5574999999999999E-3</c:v>
                </c:pt>
                <c:pt idx="10231">
                  <c:v>2.5577500000000001E-3</c:v>
                </c:pt>
                <c:pt idx="10232">
                  <c:v>2.5579999999999999E-3</c:v>
                </c:pt>
                <c:pt idx="10233">
                  <c:v>2.5582500000000002E-3</c:v>
                </c:pt>
                <c:pt idx="10234">
                  <c:v>2.5585E-3</c:v>
                </c:pt>
                <c:pt idx="10235">
                  <c:v>2.5587499999999998E-3</c:v>
                </c:pt>
                <c:pt idx="10236">
                  <c:v>2.5590000000000001E-3</c:v>
                </c:pt>
                <c:pt idx="10237">
                  <c:v>2.5592499999999999E-3</c:v>
                </c:pt>
                <c:pt idx="10238">
                  <c:v>2.5595000000000001E-3</c:v>
                </c:pt>
                <c:pt idx="10239">
                  <c:v>2.55975E-3</c:v>
                </c:pt>
                <c:pt idx="10240">
                  <c:v>2.5600000000000002E-3</c:v>
                </c:pt>
                <c:pt idx="10241">
                  <c:v>2.56025E-3</c:v>
                </c:pt>
                <c:pt idx="10242">
                  <c:v>2.5604999999999998E-3</c:v>
                </c:pt>
                <c:pt idx="10243">
                  <c:v>2.5607500000000001E-3</c:v>
                </c:pt>
                <c:pt idx="10244">
                  <c:v>2.5609999999999999E-3</c:v>
                </c:pt>
                <c:pt idx="10245">
                  <c:v>2.5612500000000002E-3</c:v>
                </c:pt>
                <c:pt idx="10246">
                  <c:v>2.5615E-3</c:v>
                </c:pt>
                <c:pt idx="10247">
                  <c:v>2.5617499999999998E-3</c:v>
                </c:pt>
                <c:pt idx="10248">
                  <c:v>2.562E-3</c:v>
                </c:pt>
                <c:pt idx="10249">
                  <c:v>2.5622499999999999E-3</c:v>
                </c:pt>
                <c:pt idx="10250">
                  <c:v>2.5625000000000001E-3</c:v>
                </c:pt>
                <c:pt idx="10251">
                  <c:v>2.5627499999999999E-3</c:v>
                </c:pt>
                <c:pt idx="10252">
                  <c:v>2.5630000000000002E-3</c:v>
                </c:pt>
                <c:pt idx="10253">
                  <c:v>2.56325E-3</c:v>
                </c:pt>
                <c:pt idx="10254">
                  <c:v>2.5634999999999998E-3</c:v>
                </c:pt>
                <c:pt idx="10255">
                  <c:v>2.5637500000000001E-3</c:v>
                </c:pt>
                <c:pt idx="10256">
                  <c:v>2.5639999999999999E-3</c:v>
                </c:pt>
                <c:pt idx="10257">
                  <c:v>2.5642500000000001E-3</c:v>
                </c:pt>
                <c:pt idx="10258">
                  <c:v>2.5644999999999999E-3</c:v>
                </c:pt>
                <c:pt idx="10259">
                  <c:v>2.5647500000000002E-3</c:v>
                </c:pt>
                <c:pt idx="10260">
                  <c:v>2.565E-3</c:v>
                </c:pt>
                <c:pt idx="10261">
                  <c:v>2.5652499999999998E-3</c:v>
                </c:pt>
                <c:pt idx="10262">
                  <c:v>2.5655000000000001E-3</c:v>
                </c:pt>
                <c:pt idx="10263">
                  <c:v>2.5657499999999999E-3</c:v>
                </c:pt>
                <c:pt idx="10264">
                  <c:v>2.5660000000000001E-3</c:v>
                </c:pt>
                <c:pt idx="10265">
                  <c:v>2.56625E-3</c:v>
                </c:pt>
                <c:pt idx="10266">
                  <c:v>2.5665000000000002E-3</c:v>
                </c:pt>
                <c:pt idx="10267">
                  <c:v>2.56675E-3</c:v>
                </c:pt>
                <c:pt idx="10268">
                  <c:v>2.5669999999999998E-3</c:v>
                </c:pt>
                <c:pt idx="10269">
                  <c:v>2.5672500000000001E-3</c:v>
                </c:pt>
                <c:pt idx="10270">
                  <c:v>2.5674999999999999E-3</c:v>
                </c:pt>
                <c:pt idx="10271">
                  <c:v>2.5677500000000002E-3</c:v>
                </c:pt>
                <c:pt idx="10272">
                  <c:v>2.568E-3</c:v>
                </c:pt>
                <c:pt idx="10273">
                  <c:v>2.5682499999999998E-3</c:v>
                </c:pt>
                <c:pt idx="10274">
                  <c:v>2.5685E-3</c:v>
                </c:pt>
                <c:pt idx="10275">
                  <c:v>2.5687499999999999E-3</c:v>
                </c:pt>
                <c:pt idx="10276">
                  <c:v>2.5690000000000001E-3</c:v>
                </c:pt>
                <c:pt idx="10277">
                  <c:v>2.5692499999999999E-3</c:v>
                </c:pt>
                <c:pt idx="10278">
                  <c:v>2.5695000000000002E-3</c:v>
                </c:pt>
                <c:pt idx="10279">
                  <c:v>2.56975E-3</c:v>
                </c:pt>
                <c:pt idx="10280">
                  <c:v>2.5699999999999998E-3</c:v>
                </c:pt>
                <c:pt idx="10281">
                  <c:v>2.5702500000000001E-3</c:v>
                </c:pt>
                <c:pt idx="10282">
                  <c:v>2.5704999999999999E-3</c:v>
                </c:pt>
                <c:pt idx="10283">
                  <c:v>2.5707500000000001E-3</c:v>
                </c:pt>
                <c:pt idx="10284">
                  <c:v>2.5709999999999999E-3</c:v>
                </c:pt>
                <c:pt idx="10285">
                  <c:v>2.5712500000000002E-3</c:v>
                </c:pt>
                <c:pt idx="10286">
                  <c:v>2.5715E-3</c:v>
                </c:pt>
                <c:pt idx="10287">
                  <c:v>2.5717499999999998E-3</c:v>
                </c:pt>
                <c:pt idx="10288">
                  <c:v>2.5720000000000001E-3</c:v>
                </c:pt>
                <c:pt idx="10289">
                  <c:v>2.5722499999999999E-3</c:v>
                </c:pt>
                <c:pt idx="10290">
                  <c:v>2.5725000000000001E-3</c:v>
                </c:pt>
                <c:pt idx="10291">
                  <c:v>2.57275E-3</c:v>
                </c:pt>
                <c:pt idx="10292">
                  <c:v>2.5730000000000002E-3</c:v>
                </c:pt>
                <c:pt idx="10293">
                  <c:v>2.57325E-3</c:v>
                </c:pt>
                <c:pt idx="10294">
                  <c:v>2.5734999999999998E-3</c:v>
                </c:pt>
                <c:pt idx="10295">
                  <c:v>2.5737500000000001E-3</c:v>
                </c:pt>
                <c:pt idx="10296">
                  <c:v>2.5739999999999999E-3</c:v>
                </c:pt>
                <c:pt idx="10297">
                  <c:v>2.5742500000000001E-3</c:v>
                </c:pt>
                <c:pt idx="10298">
                  <c:v>2.5745E-3</c:v>
                </c:pt>
                <c:pt idx="10299">
                  <c:v>2.5747500000000002E-3</c:v>
                </c:pt>
                <c:pt idx="10300">
                  <c:v>2.575E-3</c:v>
                </c:pt>
                <c:pt idx="10301">
                  <c:v>2.5752499999999998E-3</c:v>
                </c:pt>
                <c:pt idx="10302">
                  <c:v>2.5755000000000001E-3</c:v>
                </c:pt>
                <c:pt idx="10303">
                  <c:v>2.5757499999999999E-3</c:v>
                </c:pt>
                <c:pt idx="10304">
                  <c:v>2.5760000000000002E-3</c:v>
                </c:pt>
                <c:pt idx="10305">
                  <c:v>2.57625E-3</c:v>
                </c:pt>
                <c:pt idx="10306">
                  <c:v>2.5764999999999998E-3</c:v>
                </c:pt>
                <c:pt idx="10307">
                  <c:v>2.57675E-3</c:v>
                </c:pt>
                <c:pt idx="10308">
                  <c:v>2.5769999999999999E-3</c:v>
                </c:pt>
                <c:pt idx="10309">
                  <c:v>2.5772500000000001E-3</c:v>
                </c:pt>
                <c:pt idx="10310">
                  <c:v>2.5774999999999999E-3</c:v>
                </c:pt>
                <c:pt idx="10311">
                  <c:v>2.5777500000000002E-3</c:v>
                </c:pt>
                <c:pt idx="10312">
                  <c:v>2.578E-3</c:v>
                </c:pt>
                <c:pt idx="10313">
                  <c:v>2.5782499999999998E-3</c:v>
                </c:pt>
                <c:pt idx="10314">
                  <c:v>2.5785000000000001E-3</c:v>
                </c:pt>
                <c:pt idx="10315">
                  <c:v>2.5787499999999999E-3</c:v>
                </c:pt>
                <c:pt idx="10316">
                  <c:v>2.5790000000000001E-3</c:v>
                </c:pt>
                <c:pt idx="10317">
                  <c:v>2.5792499999999999E-3</c:v>
                </c:pt>
                <c:pt idx="10318">
                  <c:v>2.5795000000000002E-3</c:v>
                </c:pt>
                <c:pt idx="10319">
                  <c:v>2.57975E-3</c:v>
                </c:pt>
                <c:pt idx="10320">
                  <c:v>2.5799999999999998E-3</c:v>
                </c:pt>
                <c:pt idx="10321">
                  <c:v>2.5802500000000001E-3</c:v>
                </c:pt>
                <c:pt idx="10322">
                  <c:v>2.5804999999999999E-3</c:v>
                </c:pt>
                <c:pt idx="10323">
                  <c:v>2.5807500000000001E-3</c:v>
                </c:pt>
                <c:pt idx="10324">
                  <c:v>2.581E-3</c:v>
                </c:pt>
                <c:pt idx="10325">
                  <c:v>2.5812500000000002E-3</c:v>
                </c:pt>
                <c:pt idx="10326">
                  <c:v>2.5815E-3</c:v>
                </c:pt>
                <c:pt idx="10327">
                  <c:v>2.5817499999999998E-3</c:v>
                </c:pt>
                <c:pt idx="10328">
                  <c:v>2.5820000000000001E-3</c:v>
                </c:pt>
                <c:pt idx="10329">
                  <c:v>2.5822499999999999E-3</c:v>
                </c:pt>
                <c:pt idx="10330">
                  <c:v>2.5825000000000002E-3</c:v>
                </c:pt>
                <c:pt idx="10331">
                  <c:v>2.58275E-3</c:v>
                </c:pt>
                <c:pt idx="10332">
                  <c:v>2.5829999999999998E-3</c:v>
                </c:pt>
                <c:pt idx="10333">
                  <c:v>2.58325E-3</c:v>
                </c:pt>
                <c:pt idx="10334">
                  <c:v>2.5834999999999999E-3</c:v>
                </c:pt>
                <c:pt idx="10335">
                  <c:v>2.5837500000000001E-3</c:v>
                </c:pt>
                <c:pt idx="10336">
                  <c:v>2.5839999999999999E-3</c:v>
                </c:pt>
                <c:pt idx="10337">
                  <c:v>2.5842500000000002E-3</c:v>
                </c:pt>
                <c:pt idx="10338">
                  <c:v>2.5845E-3</c:v>
                </c:pt>
                <c:pt idx="10339">
                  <c:v>2.5847499999999998E-3</c:v>
                </c:pt>
                <c:pt idx="10340">
                  <c:v>2.5850000000000001E-3</c:v>
                </c:pt>
                <c:pt idx="10341">
                  <c:v>2.5852499999999999E-3</c:v>
                </c:pt>
                <c:pt idx="10342">
                  <c:v>2.5855000000000001E-3</c:v>
                </c:pt>
                <c:pt idx="10343">
                  <c:v>2.5857499999999999E-3</c:v>
                </c:pt>
                <c:pt idx="10344">
                  <c:v>2.5860000000000002E-3</c:v>
                </c:pt>
                <c:pt idx="10345">
                  <c:v>2.58625E-3</c:v>
                </c:pt>
                <c:pt idx="10346">
                  <c:v>2.5864999999999998E-3</c:v>
                </c:pt>
                <c:pt idx="10347">
                  <c:v>2.5867500000000001E-3</c:v>
                </c:pt>
                <c:pt idx="10348">
                  <c:v>2.5869999999999999E-3</c:v>
                </c:pt>
                <c:pt idx="10349">
                  <c:v>2.5872500000000001E-3</c:v>
                </c:pt>
                <c:pt idx="10350">
                  <c:v>2.5875E-3</c:v>
                </c:pt>
                <c:pt idx="10351">
                  <c:v>2.5877500000000002E-3</c:v>
                </c:pt>
                <c:pt idx="10352">
                  <c:v>2.588E-3</c:v>
                </c:pt>
                <c:pt idx="10353">
                  <c:v>2.5882499999999998E-3</c:v>
                </c:pt>
                <c:pt idx="10354">
                  <c:v>2.5885000000000001E-3</c:v>
                </c:pt>
                <c:pt idx="10355">
                  <c:v>2.5887499999999999E-3</c:v>
                </c:pt>
                <c:pt idx="10356">
                  <c:v>2.5890000000000002E-3</c:v>
                </c:pt>
                <c:pt idx="10357">
                  <c:v>2.58925E-3</c:v>
                </c:pt>
                <c:pt idx="10358">
                  <c:v>2.5894999999999998E-3</c:v>
                </c:pt>
                <c:pt idx="10359">
                  <c:v>2.58975E-3</c:v>
                </c:pt>
                <c:pt idx="10360">
                  <c:v>2.5899999999999999E-3</c:v>
                </c:pt>
                <c:pt idx="10361">
                  <c:v>2.5902500000000001E-3</c:v>
                </c:pt>
                <c:pt idx="10362">
                  <c:v>2.5904999999999999E-3</c:v>
                </c:pt>
                <c:pt idx="10363">
                  <c:v>2.5907500000000002E-3</c:v>
                </c:pt>
                <c:pt idx="10364">
                  <c:v>2.591E-3</c:v>
                </c:pt>
                <c:pt idx="10365">
                  <c:v>2.5912499999999998E-3</c:v>
                </c:pt>
                <c:pt idx="10366">
                  <c:v>2.5915000000000001E-3</c:v>
                </c:pt>
                <c:pt idx="10367">
                  <c:v>2.5917499999999999E-3</c:v>
                </c:pt>
                <c:pt idx="10368">
                  <c:v>2.5920000000000001E-3</c:v>
                </c:pt>
                <c:pt idx="10369">
                  <c:v>2.5922499999999999E-3</c:v>
                </c:pt>
                <c:pt idx="10370">
                  <c:v>2.5925000000000002E-3</c:v>
                </c:pt>
                <c:pt idx="10371">
                  <c:v>2.59275E-3</c:v>
                </c:pt>
                <c:pt idx="10372">
                  <c:v>2.5929999999999998E-3</c:v>
                </c:pt>
                <c:pt idx="10373">
                  <c:v>2.5932500000000001E-3</c:v>
                </c:pt>
                <c:pt idx="10374">
                  <c:v>2.5934999999999999E-3</c:v>
                </c:pt>
                <c:pt idx="10375">
                  <c:v>2.5937500000000001E-3</c:v>
                </c:pt>
                <c:pt idx="10376">
                  <c:v>2.594E-3</c:v>
                </c:pt>
                <c:pt idx="10377">
                  <c:v>2.5942500000000002E-3</c:v>
                </c:pt>
                <c:pt idx="10378">
                  <c:v>2.5945E-3</c:v>
                </c:pt>
                <c:pt idx="10379">
                  <c:v>2.5947499999999998E-3</c:v>
                </c:pt>
                <c:pt idx="10380">
                  <c:v>2.5950000000000001E-3</c:v>
                </c:pt>
                <c:pt idx="10381">
                  <c:v>2.5952499999999999E-3</c:v>
                </c:pt>
                <c:pt idx="10382">
                  <c:v>2.5955000000000002E-3</c:v>
                </c:pt>
                <c:pt idx="10383">
                  <c:v>2.59575E-3</c:v>
                </c:pt>
                <c:pt idx="10384">
                  <c:v>2.5959999999999998E-3</c:v>
                </c:pt>
                <c:pt idx="10385">
                  <c:v>2.59625E-3</c:v>
                </c:pt>
                <c:pt idx="10386">
                  <c:v>2.5964999999999998E-3</c:v>
                </c:pt>
                <c:pt idx="10387">
                  <c:v>2.5967500000000001E-3</c:v>
                </c:pt>
                <c:pt idx="10388">
                  <c:v>2.5969999999999999E-3</c:v>
                </c:pt>
                <c:pt idx="10389">
                  <c:v>2.5972500000000002E-3</c:v>
                </c:pt>
                <c:pt idx="10390">
                  <c:v>2.5975E-3</c:v>
                </c:pt>
                <c:pt idx="10391">
                  <c:v>2.5977499999999998E-3</c:v>
                </c:pt>
                <c:pt idx="10392">
                  <c:v>2.598E-3</c:v>
                </c:pt>
                <c:pt idx="10393">
                  <c:v>2.5982499999999999E-3</c:v>
                </c:pt>
                <c:pt idx="10394">
                  <c:v>2.5985000000000001E-3</c:v>
                </c:pt>
                <c:pt idx="10395">
                  <c:v>2.5987499999999999E-3</c:v>
                </c:pt>
                <c:pt idx="10396">
                  <c:v>2.5990000000000002E-3</c:v>
                </c:pt>
                <c:pt idx="10397">
                  <c:v>2.59925E-3</c:v>
                </c:pt>
                <c:pt idx="10398">
                  <c:v>2.5994999999999998E-3</c:v>
                </c:pt>
                <c:pt idx="10399">
                  <c:v>2.5997500000000001E-3</c:v>
                </c:pt>
                <c:pt idx="10400">
                  <c:v>2.5999999999999999E-3</c:v>
                </c:pt>
                <c:pt idx="10401">
                  <c:v>2.6002500000000001E-3</c:v>
                </c:pt>
                <c:pt idx="10402">
                  <c:v>2.6004999999999999E-3</c:v>
                </c:pt>
                <c:pt idx="10403">
                  <c:v>2.6007500000000002E-3</c:v>
                </c:pt>
                <c:pt idx="10404">
                  <c:v>2.601E-3</c:v>
                </c:pt>
                <c:pt idx="10405">
                  <c:v>2.6012499999999998E-3</c:v>
                </c:pt>
                <c:pt idx="10406">
                  <c:v>2.6015000000000001E-3</c:v>
                </c:pt>
                <c:pt idx="10407">
                  <c:v>2.6017499999999999E-3</c:v>
                </c:pt>
                <c:pt idx="10408">
                  <c:v>2.6020000000000001E-3</c:v>
                </c:pt>
                <c:pt idx="10409">
                  <c:v>2.60225E-3</c:v>
                </c:pt>
                <c:pt idx="10410">
                  <c:v>2.6025000000000002E-3</c:v>
                </c:pt>
                <c:pt idx="10411">
                  <c:v>2.60275E-3</c:v>
                </c:pt>
                <c:pt idx="10412">
                  <c:v>2.6029999999999998E-3</c:v>
                </c:pt>
                <c:pt idx="10413">
                  <c:v>2.6032500000000001E-3</c:v>
                </c:pt>
                <c:pt idx="10414">
                  <c:v>2.6034999999999999E-3</c:v>
                </c:pt>
                <c:pt idx="10415">
                  <c:v>2.6037500000000002E-3</c:v>
                </c:pt>
                <c:pt idx="10416">
                  <c:v>2.604E-3</c:v>
                </c:pt>
                <c:pt idx="10417">
                  <c:v>2.6042499999999998E-3</c:v>
                </c:pt>
                <c:pt idx="10418">
                  <c:v>2.6045E-3</c:v>
                </c:pt>
                <c:pt idx="10419">
                  <c:v>2.6047499999999999E-3</c:v>
                </c:pt>
                <c:pt idx="10420">
                  <c:v>2.6050000000000001E-3</c:v>
                </c:pt>
                <c:pt idx="10421">
                  <c:v>2.6052499999999999E-3</c:v>
                </c:pt>
                <c:pt idx="10422">
                  <c:v>2.6055000000000002E-3</c:v>
                </c:pt>
                <c:pt idx="10423">
                  <c:v>2.60575E-3</c:v>
                </c:pt>
                <c:pt idx="10424">
                  <c:v>2.6059999999999998E-3</c:v>
                </c:pt>
                <c:pt idx="10425">
                  <c:v>2.6062500000000001E-3</c:v>
                </c:pt>
                <c:pt idx="10426">
                  <c:v>2.6064999999999999E-3</c:v>
                </c:pt>
                <c:pt idx="10427">
                  <c:v>2.6067500000000001E-3</c:v>
                </c:pt>
                <c:pt idx="10428">
                  <c:v>2.6069999999999999E-3</c:v>
                </c:pt>
                <c:pt idx="10429">
                  <c:v>2.6072500000000002E-3</c:v>
                </c:pt>
                <c:pt idx="10430">
                  <c:v>2.6075E-3</c:v>
                </c:pt>
                <c:pt idx="10431">
                  <c:v>2.6077499999999998E-3</c:v>
                </c:pt>
                <c:pt idx="10432">
                  <c:v>2.6080000000000001E-3</c:v>
                </c:pt>
                <c:pt idx="10433">
                  <c:v>2.6082499999999999E-3</c:v>
                </c:pt>
                <c:pt idx="10434">
                  <c:v>2.6085000000000001E-3</c:v>
                </c:pt>
                <c:pt idx="10435">
                  <c:v>2.60875E-3</c:v>
                </c:pt>
                <c:pt idx="10436">
                  <c:v>2.6090000000000002E-3</c:v>
                </c:pt>
                <c:pt idx="10437">
                  <c:v>2.60925E-3</c:v>
                </c:pt>
                <c:pt idx="10438">
                  <c:v>2.6094999999999998E-3</c:v>
                </c:pt>
                <c:pt idx="10439">
                  <c:v>2.6097500000000001E-3</c:v>
                </c:pt>
                <c:pt idx="10440">
                  <c:v>2.6099999999999999E-3</c:v>
                </c:pt>
                <c:pt idx="10441">
                  <c:v>2.6102500000000002E-3</c:v>
                </c:pt>
                <c:pt idx="10442">
                  <c:v>2.6105E-3</c:v>
                </c:pt>
                <c:pt idx="10443">
                  <c:v>2.6107499999999998E-3</c:v>
                </c:pt>
                <c:pt idx="10444">
                  <c:v>2.611E-3</c:v>
                </c:pt>
                <c:pt idx="10445">
                  <c:v>2.6112499999999999E-3</c:v>
                </c:pt>
                <c:pt idx="10446">
                  <c:v>2.6115000000000001E-3</c:v>
                </c:pt>
                <c:pt idx="10447">
                  <c:v>2.6117499999999999E-3</c:v>
                </c:pt>
                <c:pt idx="10448">
                  <c:v>2.6120000000000002E-3</c:v>
                </c:pt>
                <c:pt idx="10449">
                  <c:v>2.61225E-3</c:v>
                </c:pt>
                <c:pt idx="10450">
                  <c:v>2.6124999999999998E-3</c:v>
                </c:pt>
                <c:pt idx="10451">
                  <c:v>2.6127500000000001E-3</c:v>
                </c:pt>
                <c:pt idx="10452">
                  <c:v>2.6129999999999999E-3</c:v>
                </c:pt>
                <c:pt idx="10453">
                  <c:v>2.6132500000000001E-3</c:v>
                </c:pt>
                <c:pt idx="10454">
                  <c:v>2.6134999999999999E-3</c:v>
                </c:pt>
                <c:pt idx="10455">
                  <c:v>2.6137500000000002E-3</c:v>
                </c:pt>
                <c:pt idx="10456">
                  <c:v>2.614E-3</c:v>
                </c:pt>
                <c:pt idx="10457">
                  <c:v>2.6142499999999998E-3</c:v>
                </c:pt>
                <c:pt idx="10458">
                  <c:v>2.6145000000000001E-3</c:v>
                </c:pt>
                <c:pt idx="10459">
                  <c:v>2.6147499999999999E-3</c:v>
                </c:pt>
                <c:pt idx="10460">
                  <c:v>2.6150000000000001E-3</c:v>
                </c:pt>
                <c:pt idx="10461">
                  <c:v>2.61525E-3</c:v>
                </c:pt>
                <c:pt idx="10462">
                  <c:v>2.6155000000000002E-3</c:v>
                </c:pt>
                <c:pt idx="10463">
                  <c:v>2.61575E-3</c:v>
                </c:pt>
                <c:pt idx="10464">
                  <c:v>2.6159999999999998E-3</c:v>
                </c:pt>
                <c:pt idx="10465">
                  <c:v>2.6162500000000001E-3</c:v>
                </c:pt>
                <c:pt idx="10466">
                  <c:v>2.6164999999999999E-3</c:v>
                </c:pt>
                <c:pt idx="10467">
                  <c:v>2.6167500000000002E-3</c:v>
                </c:pt>
                <c:pt idx="10468">
                  <c:v>2.617E-3</c:v>
                </c:pt>
                <c:pt idx="10469">
                  <c:v>2.6172499999999998E-3</c:v>
                </c:pt>
                <c:pt idx="10470">
                  <c:v>2.6175E-3</c:v>
                </c:pt>
                <c:pt idx="10471">
                  <c:v>2.6177499999999999E-3</c:v>
                </c:pt>
                <c:pt idx="10472">
                  <c:v>2.6180000000000001E-3</c:v>
                </c:pt>
                <c:pt idx="10473">
                  <c:v>2.6182499999999999E-3</c:v>
                </c:pt>
                <c:pt idx="10474">
                  <c:v>2.6185000000000002E-3</c:v>
                </c:pt>
                <c:pt idx="10475">
                  <c:v>2.61875E-3</c:v>
                </c:pt>
                <c:pt idx="10476">
                  <c:v>2.6189999999999998E-3</c:v>
                </c:pt>
                <c:pt idx="10477">
                  <c:v>2.6192500000000001E-3</c:v>
                </c:pt>
                <c:pt idx="10478">
                  <c:v>2.6194999999999999E-3</c:v>
                </c:pt>
                <c:pt idx="10479">
                  <c:v>2.6197500000000001E-3</c:v>
                </c:pt>
                <c:pt idx="10480">
                  <c:v>2.6199999999999999E-3</c:v>
                </c:pt>
                <c:pt idx="10481">
                  <c:v>2.6202500000000002E-3</c:v>
                </c:pt>
                <c:pt idx="10482">
                  <c:v>2.6205E-3</c:v>
                </c:pt>
                <c:pt idx="10483">
                  <c:v>2.6207499999999998E-3</c:v>
                </c:pt>
                <c:pt idx="10484">
                  <c:v>2.6210000000000001E-3</c:v>
                </c:pt>
                <c:pt idx="10485">
                  <c:v>2.6212499999999999E-3</c:v>
                </c:pt>
                <c:pt idx="10486">
                  <c:v>2.6215000000000001E-3</c:v>
                </c:pt>
                <c:pt idx="10487">
                  <c:v>2.6217499999999999E-3</c:v>
                </c:pt>
                <c:pt idx="10488">
                  <c:v>2.6220000000000002E-3</c:v>
                </c:pt>
                <c:pt idx="10489">
                  <c:v>2.62225E-3</c:v>
                </c:pt>
                <c:pt idx="10490">
                  <c:v>2.6224999999999998E-3</c:v>
                </c:pt>
                <c:pt idx="10491">
                  <c:v>2.6227500000000001E-3</c:v>
                </c:pt>
                <c:pt idx="10492">
                  <c:v>2.6229999999999999E-3</c:v>
                </c:pt>
                <c:pt idx="10493">
                  <c:v>2.6232500000000001E-3</c:v>
                </c:pt>
                <c:pt idx="10494">
                  <c:v>2.6235E-3</c:v>
                </c:pt>
                <c:pt idx="10495">
                  <c:v>2.6237500000000002E-3</c:v>
                </c:pt>
                <c:pt idx="10496">
                  <c:v>2.624E-3</c:v>
                </c:pt>
                <c:pt idx="10497">
                  <c:v>2.6242499999999998E-3</c:v>
                </c:pt>
                <c:pt idx="10498">
                  <c:v>2.6245000000000001E-3</c:v>
                </c:pt>
                <c:pt idx="10499">
                  <c:v>2.6247499999999999E-3</c:v>
                </c:pt>
                <c:pt idx="10500">
                  <c:v>2.6250000000000002E-3</c:v>
                </c:pt>
                <c:pt idx="10501">
                  <c:v>2.62525E-3</c:v>
                </c:pt>
                <c:pt idx="10502">
                  <c:v>2.6254999999999998E-3</c:v>
                </c:pt>
                <c:pt idx="10503">
                  <c:v>2.62575E-3</c:v>
                </c:pt>
                <c:pt idx="10504">
                  <c:v>2.6259999999999999E-3</c:v>
                </c:pt>
                <c:pt idx="10505">
                  <c:v>2.6262500000000001E-3</c:v>
                </c:pt>
                <c:pt idx="10506">
                  <c:v>2.6264999999999999E-3</c:v>
                </c:pt>
                <c:pt idx="10507">
                  <c:v>2.6267500000000002E-3</c:v>
                </c:pt>
                <c:pt idx="10508">
                  <c:v>2.627E-3</c:v>
                </c:pt>
                <c:pt idx="10509">
                  <c:v>2.6272499999999998E-3</c:v>
                </c:pt>
                <c:pt idx="10510">
                  <c:v>2.6275000000000001E-3</c:v>
                </c:pt>
                <c:pt idx="10511">
                  <c:v>2.6277499999999999E-3</c:v>
                </c:pt>
                <c:pt idx="10512">
                  <c:v>2.6280000000000001E-3</c:v>
                </c:pt>
                <c:pt idx="10513">
                  <c:v>2.6282499999999999E-3</c:v>
                </c:pt>
                <c:pt idx="10514">
                  <c:v>2.6285000000000002E-3</c:v>
                </c:pt>
                <c:pt idx="10515">
                  <c:v>2.62875E-3</c:v>
                </c:pt>
                <c:pt idx="10516">
                  <c:v>2.6289999999999998E-3</c:v>
                </c:pt>
                <c:pt idx="10517">
                  <c:v>2.6292500000000001E-3</c:v>
                </c:pt>
                <c:pt idx="10518">
                  <c:v>2.6294999999999999E-3</c:v>
                </c:pt>
                <c:pt idx="10519">
                  <c:v>2.6297500000000001E-3</c:v>
                </c:pt>
                <c:pt idx="10520">
                  <c:v>2.63E-3</c:v>
                </c:pt>
                <c:pt idx="10521">
                  <c:v>2.6302500000000002E-3</c:v>
                </c:pt>
                <c:pt idx="10522">
                  <c:v>2.6305E-3</c:v>
                </c:pt>
                <c:pt idx="10523">
                  <c:v>2.6307499999999998E-3</c:v>
                </c:pt>
                <c:pt idx="10524">
                  <c:v>2.6310000000000001E-3</c:v>
                </c:pt>
                <c:pt idx="10525">
                  <c:v>2.6312499999999999E-3</c:v>
                </c:pt>
                <c:pt idx="10526">
                  <c:v>2.6315000000000002E-3</c:v>
                </c:pt>
                <c:pt idx="10527">
                  <c:v>2.63175E-3</c:v>
                </c:pt>
                <c:pt idx="10528">
                  <c:v>2.6319999999999998E-3</c:v>
                </c:pt>
                <c:pt idx="10529">
                  <c:v>2.63225E-3</c:v>
                </c:pt>
                <c:pt idx="10530">
                  <c:v>2.6324999999999999E-3</c:v>
                </c:pt>
                <c:pt idx="10531">
                  <c:v>2.6327500000000001E-3</c:v>
                </c:pt>
                <c:pt idx="10532">
                  <c:v>2.6329999999999999E-3</c:v>
                </c:pt>
                <c:pt idx="10533">
                  <c:v>2.6332500000000002E-3</c:v>
                </c:pt>
                <c:pt idx="10534">
                  <c:v>2.6335E-3</c:v>
                </c:pt>
                <c:pt idx="10535">
                  <c:v>2.6337499999999998E-3</c:v>
                </c:pt>
                <c:pt idx="10536">
                  <c:v>2.6340000000000001E-3</c:v>
                </c:pt>
                <c:pt idx="10537">
                  <c:v>2.6342499999999999E-3</c:v>
                </c:pt>
                <c:pt idx="10538">
                  <c:v>2.6345000000000001E-3</c:v>
                </c:pt>
                <c:pt idx="10539">
                  <c:v>2.6347499999999999E-3</c:v>
                </c:pt>
                <c:pt idx="10540">
                  <c:v>2.6350000000000002E-3</c:v>
                </c:pt>
                <c:pt idx="10541">
                  <c:v>2.63525E-3</c:v>
                </c:pt>
                <c:pt idx="10542">
                  <c:v>2.6354999999999998E-3</c:v>
                </c:pt>
                <c:pt idx="10543">
                  <c:v>2.6357500000000001E-3</c:v>
                </c:pt>
                <c:pt idx="10544">
                  <c:v>2.6359999999999999E-3</c:v>
                </c:pt>
                <c:pt idx="10545">
                  <c:v>2.6362500000000001E-3</c:v>
                </c:pt>
                <c:pt idx="10546">
                  <c:v>2.6365E-3</c:v>
                </c:pt>
                <c:pt idx="10547">
                  <c:v>2.6367500000000002E-3</c:v>
                </c:pt>
                <c:pt idx="10548">
                  <c:v>2.637E-3</c:v>
                </c:pt>
                <c:pt idx="10549">
                  <c:v>2.6372499999999998E-3</c:v>
                </c:pt>
                <c:pt idx="10550">
                  <c:v>2.6375000000000001E-3</c:v>
                </c:pt>
                <c:pt idx="10551">
                  <c:v>2.6377499999999999E-3</c:v>
                </c:pt>
                <c:pt idx="10552">
                  <c:v>2.6380000000000002E-3</c:v>
                </c:pt>
                <c:pt idx="10553">
                  <c:v>2.63825E-3</c:v>
                </c:pt>
                <c:pt idx="10554">
                  <c:v>2.6384999999999998E-3</c:v>
                </c:pt>
                <c:pt idx="10555">
                  <c:v>2.63875E-3</c:v>
                </c:pt>
                <c:pt idx="10556">
                  <c:v>2.6389999999999999E-3</c:v>
                </c:pt>
                <c:pt idx="10557">
                  <c:v>2.6392500000000001E-3</c:v>
                </c:pt>
                <c:pt idx="10558">
                  <c:v>2.6394999999999999E-3</c:v>
                </c:pt>
                <c:pt idx="10559">
                  <c:v>2.6397500000000002E-3</c:v>
                </c:pt>
                <c:pt idx="10560">
                  <c:v>2.64E-3</c:v>
                </c:pt>
                <c:pt idx="10561">
                  <c:v>2.6402499999999998E-3</c:v>
                </c:pt>
                <c:pt idx="10562">
                  <c:v>2.6405000000000001E-3</c:v>
                </c:pt>
                <c:pt idx="10563">
                  <c:v>2.6407499999999999E-3</c:v>
                </c:pt>
                <c:pt idx="10564">
                  <c:v>2.6410000000000001E-3</c:v>
                </c:pt>
                <c:pt idx="10565">
                  <c:v>2.6412499999999999E-3</c:v>
                </c:pt>
                <c:pt idx="10566">
                  <c:v>2.6415000000000002E-3</c:v>
                </c:pt>
                <c:pt idx="10567">
                  <c:v>2.64175E-3</c:v>
                </c:pt>
                <c:pt idx="10568">
                  <c:v>2.6419999999999998E-3</c:v>
                </c:pt>
                <c:pt idx="10569">
                  <c:v>2.6422500000000001E-3</c:v>
                </c:pt>
                <c:pt idx="10570">
                  <c:v>2.6424999999999999E-3</c:v>
                </c:pt>
                <c:pt idx="10571">
                  <c:v>2.6427500000000001E-3</c:v>
                </c:pt>
                <c:pt idx="10572">
                  <c:v>2.643E-3</c:v>
                </c:pt>
                <c:pt idx="10573">
                  <c:v>2.6432500000000002E-3</c:v>
                </c:pt>
                <c:pt idx="10574">
                  <c:v>2.6435E-3</c:v>
                </c:pt>
                <c:pt idx="10575">
                  <c:v>2.6437499999999998E-3</c:v>
                </c:pt>
                <c:pt idx="10576">
                  <c:v>2.6440000000000001E-3</c:v>
                </c:pt>
                <c:pt idx="10577">
                  <c:v>2.6442499999999999E-3</c:v>
                </c:pt>
                <c:pt idx="10578">
                  <c:v>2.6445000000000001E-3</c:v>
                </c:pt>
                <c:pt idx="10579">
                  <c:v>2.64475E-3</c:v>
                </c:pt>
                <c:pt idx="10580">
                  <c:v>2.6450000000000002E-3</c:v>
                </c:pt>
                <c:pt idx="10581">
                  <c:v>2.64525E-3</c:v>
                </c:pt>
                <c:pt idx="10582">
                  <c:v>2.6454999999999998E-3</c:v>
                </c:pt>
                <c:pt idx="10583">
                  <c:v>2.6457500000000001E-3</c:v>
                </c:pt>
                <c:pt idx="10584">
                  <c:v>2.6459999999999999E-3</c:v>
                </c:pt>
                <c:pt idx="10585">
                  <c:v>2.6462500000000002E-3</c:v>
                </c:pt>
                <c:pt idx="10586">
                  <c:v>2.6465E-3</c:v>
                </c:pt>
                <c:pt idx="10587">
                  <c:v>2.6467499999999998E-3</c:v>
                </c:pt>
                <c:pt idx="10588">
                  <c:v>2.647E-3</c:v>
                </c:pt>
                <c:pt idx="10589">
                  <c:v>2.6472499999999999E-3</c:v>
                </c:pt>
                <c:pt idx="10590">
                  <c:v>2.6475000000000001E-3</c:v>
                </c:pt>
                <c:pt idx="10591">
                  <c:v>2.6477499999999999E-3</c:v>
                </c:pt>
                <c:pt idx="10592">
                  <c:v>2.6480000000000002E-3</c:v>
                </c:pt>
                <c:pt idx="10593">
                  <c:v>2.64825E-3</c:v>
                </c:pt>
                <c:pt idx="10594">
                  <c:v>2.6484999999999998E-3</c:v>
                </c:pt>
                <c:pt idx="10595">
                  <c:v>2.6487500000000001E-3</c:v>
                </c:pt>
                <c:pt idx="10596">
                  <c:v>2.6489999999999999E-3</c:v>
                </c:pt>
                <c:pt idx="10597">
                  <c:v>2.6492500000000001E-3</c:v>
                </c:pt>
                <c:pt idx="10598">
                  <c:v>2.6494999999999999E-3</c:v>
                </c:pt>
                <c:pt idx="10599">
                  <c:v>2.6497500000000002E-3</c:v>
                </c:pt>
                <c:pt idx="10600">
                  <c:v>2.65E-3</c:v>
                </c:pt>
                <c:pt idx="10601">
                  <c:v>2.6502499999999998E-3</c:v>
                </c:pt>
                <c:pt idx="10602">
                  <c:v>2.6505000000000001E-3</c:v>
                </c:pt>
                <c:pt idx="10603">
                  <c:v>2.6507499999999999E-3</c:v>
                </c:pt>
                <c:pt idx="10604">
                  <c:v>2.6510000000000001E-3</c:v>
                </c:pt>
                <c:pt idx="10605">
                  <c:v>2.65125E-3</c:v>
                </c:pt>
                <c:pt idx="10606">
                  <c:v>2.6515000000000002E-3</c:v>
                </c:pt>
                <c:pt idx="10607">
                  <c:v>2.65175E-3</c:v>
                </c:pt>
                <c:pt idx="10608">
                  <c:v>2.6519999999999998E-3</c:v>
                </c:pt>
                <c:pt idx="10609">
                  <c:v>2.6522500000000001E-3</c:v>
                </c:pt>
                <c:pt idx="10610">
                  <c:v>2.6524999999999999E-3</c:v>
                </c:pt>
                <c:pt idx="10611">
                  <c:v>2.6527500000000002E-3</c:v>
                </c:pt>
                <c:pt idx="10612">
                  <c:v>2.653E-3</c:v>
                </c:pt>
                <c:pt idx="10613">
                  <c:v>2.6532499999999998E-3</c:v>
                </c:pt>
                <c:pt idx="10614">
                  <c:v>2.6535E-3</c:v>
                </c:pt>
                <c:pt idx="10615">
                  <c:v>2.6537499999999999E-3</c:v>
                </c:pt>
                <c:pt idx="10616">
                  <c:v>2.6540000000000001E-3</c:v>
                </c:pt>
                <c:pt idx="10617">
                  <c:v>2.6542499999999999E-3</c:v>
                </c:pt>
                <c:pt idx="10618">
                  <c:v>2.6545000000000002E-3</c:v>
                </c:pt>
                <c:pt idx="10619">
                  <c:v>2.65475E-3</c:v>
                </c:pt>
                <c:pt idx="10620">
                  <c:v>2.6549999999999998E-3</c:v>
                </c:pt>
                <c:pt idx="10621">
                  <c:v>2.6552500000000001E-3</c:v>
                </c:pt>
                <c:pt idx="10622">
                  <c:v>2.6554999999999999E-3</c:v>
                </c:pt>
                <c:pt idx="10623">
                  <c:v>2.6557500000000001E-3</c:v>
                </c:pt>
                <c:pt idx="10624">
                  <c:v>2.6559999999999999E-3</c:v>
                </c:pt>
                <c:pt idx="10625">
                  <c:v>2.6562500000000002E-3</c:v>
                </c:pt>
                <c:pt idx="10626">
                  <c:v>2.6565E-3</c:v>
                </c:pt>
                <c:pt idx="10627">
                  <c:v>2.6567499999999998E-3</c:v>
                </c:pt>
                <c:pt idx="10628">
                  <c:v>2.6570000000000001E-3</c:v>
                </c:pt>
                <c:pt idx="10629">
                  <c:v>2.6572499999999999E-3</c:v>
                </c:pt>
                <c:pt idx="10630">
                  <c:v>2.6575000000000001E-3</c:v>
                </c:pt>
                <c:pt idx="10631">
                  <c:v>2.65775E-3</c:v>
                </c:pt>
                <c:pt idx="10632">
                  <c:v>2.6580000000000002E-3</c:v>
                </c:pt>
                <c:pt idx="10633">
                  <c:v>2.65825E-3</c:v>
                </c:pt>
                <c:pt idx="10634">
                  <c:v>2.6584999999999998E-3</c:v>
                </c:pt>
                <c:pt idx="10635">
                  <c:v>2.6587500000000001E-3</c:v>
                </c:pt>
                <c:pt idx="10636">
                  <c:v>2.6589999999999999E-3</c:v>
                </c:pt>
                <c:pt idx="10637">
                  <c:v>2.6592500000000002E-3</c:v>
                </c:pt>
                <c:pt idx="10638">
                  <c:v>2.6595E-3</c:v>
                </c:pt>
                <c:pt idx="10639">
                  <c:v>2.6597499999999998E-3</c:v>
                </c:pt>
                <c:pt idx="10640">
                  <c:v>2.66E-3</c:v>
                </c:pt>
                <c:pt idx="10641">
                  <c:v>2.6602499999999999E-3</c:v>
                </c:pt>
                <c:pt idx="10642">
                  <c:v>2.6605000000000001E-3</c:v>
                </c:pt>
                <c:pt idx="10643">
                  <c:v>2.6607499999999999E-3</c:v>
                </c:pt>
                <c:pt idx="10644">
                  <c:v>2.6610000000000002E-3</c:v>
                </c:pt>
                <c:pt idx="10645">
                  <c:v>2.66125E-3</c:v>
                </c:pt>
                <c:pt idx="10646">
                  <c:v>2.6614999999999998E-3</c:v>
                </c:pt>
                <c:pt idx="10647">
                  <c:v>2.6617500000000001E-3</c:v>
                </c:pt>
                <c:pt idx="10648">
                  <c:v>2.6619999999999999E-3</c:v>
                </c:pt>
                <c:pt idx="10649">
                  <c:v>2.6622500000000001E-3</c:v>
                </c:pt>
                <c:pt idx="10650">
                  <c:v>2.6624999999999999E-3</c:v>
                </c:pt>
                <c:pt idx="10651">
                  <c:v>2.6627500000000002E-3</c:v>
                </c:pt>
                <c:pt idx="10652">
                  <c:v>2.663E-3</c:v>
                </c:pt>
                <c:pt idx="10653">
                  <c:v>2.6632499999999998E-3</c:v>
                </c:pt>
                <c:pt idx="10654">
                  <c:v>2.6635000000000001E-3</c:v>
                </c:pt>
                <c:pt idx="10655">
                  <c:v>2.6637499999999999E-3</c:v>
                </c:pt>
                <c:pt idx="10656">
                  <c:v>2.6640000000000001E-3</c:v>
                </c:pt>
                <c:pt idx="10657">
                  <c:v>2.66425E-3</c:v>
                </c:pt>
                <c:pt idx="10658">
                  <c:v>2.6645000000000002E-3</c:v>
                </c:pt>
                <c:pt idx="10659">
                  <c:v>2.66475E-3</c:v>
                </c:pt>
                <c:pt idx="10660">
                  <c:v>2.6649999999999998E-3</c:v>
                </c:pt>
                <c:pt idx="10661">
                  <c:v>2.6652500000000001E-3</c:v>
                </c:pt>
                <c:pt idx="10662">
                  <c:v>2.6654999999999999E-3</c:v>
                </c:pt>
                <c:pt idx="10663">
                  <c:v>2.6657500000000002E-3</c:v>
                </c:pt>
                <c:pt idx="10664">
                  <c:v>2.666E-3</c:v>
                </c:pt>
                <c:pt idx="10665">
                  <c:v>2.6662499999999998E-3</c:v>
                </c:pt>
                <c:pt idx="10666">
                  <c:v>2.6665E-3</c:v>
                </c:pt>
                <c:pt idx="10667">
                  <c:v>2.6667499999999998E-3</c:v>
                </c:pt>
                <c:pt idx="10668">
                  <c:v>2.6670000000000001E-3</c:v>
                </c:pt>
                <c:pt idx="10669">
                  <c:v>2.6672499999999999E-3</c:v>
                </c:pt>
                <c:pt idx="10670">
                  <c:v>2.6675000000000002E-3</c:v>
                </c:pt>
                <c:pt idx="10671">
                  <c:v>2.66775E-3</c:v>
                </c:pt>
                <c:pt idx="10672">
                  <c:v>2.6679999999999998E-3</c:v>
                </c:pt>
                <c:pt idx="10673">
                  <c:v>2.66825E-3</c:v>
                </c:pt>
                <c:pt idx="10674">
                  <c:v>2.6684999999999999E-3</c:v>
                </c:pt>
                <c:pt idx="10675">
                  <c:v>2.6687500000000001E-3</c:v>
                </c:pt>
                <c:pt idx="10676">
                  <c:v>2.6689999999999999E-3</c:v>
                </c:pt>
                <c:pt idx="10677">
                  <c:v>2.6692500000000002E-3</c:v>
                </c:pt>
                <c:pt idx="10678">
                  <c:v>2.6695E-3</c:v>
                </c:pt>
                <c:pt idx="10679">
                  <c:v>2.6697499999999998E-3</c:v>
                </c:pt>
                <c:pt idx="10680">
                  <c:v>2.6700000000000001E-3</c:v>
                </c:pt>
                <c:pt idx="10681">
                  <c:v>2.6702499999999999E-3</c:v>
                </c:pt>
                <c:pt idx="10682">
                  <c:v>2.6705000000000001E-3</c:v>
                </c:pt>
                <c:pt idx="10683">
                  <c:v>2.6707499999999999E-3</c:v>
                </c:pt>
                <c:pt idx="10684">
                  <c:v>2.6710000000000002E-3</c:v>
                </c:pt>
                <c:pt idx="10685">
                  <c:v>2.67125E-3</c:v>
                </c:pt>
                <c:pt idx="10686">
                  <c:v>2.6714999999999998E-3</c:v>
                </c:pt>
                <c:pt idx="10687">
                  <c:v>2.6717500000000001E-3</c:v>
                </c:pt>
                <c:pt idx="10688">
                  <c:v>2.6719999999999999E-3</c:v>
                </c:pt>
                <c:pt idx="10689">
                  <c:v>2.6722500000000001E-3</c:v>
                </c:pt>
                <c:pt idx="10690">
                  <c:v>2.6725E-3</c:v>
                </c:pt>
                <c:pt idx="10691">
                  <c:v>2.6727500000000002E-3</c:v>
                </c:pt>
                <c:pt idx="10692">
                  <c:v>2.673E-3</c:v>
                </c:pt>
                <c:pt idx="10693">
                  <c:v>2.6732499999999998E-3</c:v>
                </c:pt>
                <c:pt idx="10694">
                  <c:v>2.6735000000000001E-3</c:v>
                </c:pt>
                <c:pt idx="10695">
                  <c:v>2.6737499999999999E-3</c:v>
                </c:pt>
                <c:pt idx="10696">
                  <c:v>2.6740000000000002E-3</c:v>
                </c:pt>
                <c:pt idx="10697">
                  <c:v>2.67425E-3</c:v>
                </c:pt>
                <c:pt idx="10698">
                  <c:v>2.6744999999999998E-3</c:v>
                </c:pt>
                <c:pt idx="10699">
                  <c:v>2.67475E-3</c:v>
                </c:pt>
                <c:pt idx="10700">
                  <c:v>2.6749999999999999E-3</c:v>
                </c:pt>
                <c:pt idx="10701">
                  <c:v>2.6752500000000001E-3</c:v>
                </c:pt>
                <c:pt idx="10702">
                  <c:v>2.6754999999999999E-3</c:v>
                </c:pt>
                <c:pt idx="10703">
                  <c:v>2.6757500000000002E-3</c:v>
                </c:pt>
                <c:pt idx="10704">
                  <c:v>2.676E-3</c:v>
                </c:pt>
                <c:pt idx="10705">
                  <c:v>2.6762499999999998E-3</c:v>
                </c:pt>
                <c:pt idx="10706">
                  <c:v>2.6765000000000001E-3</c:v>
                </c:pt>
                <c:pt idx="10707">
                  <c:v>2.6767499999999999E-3</c:v>
                </c:pt>
                <c:pt idx="10708">
                  <c:v>2.6770000000000001E-3</c:v>
                </c:pt>
                <c:pt idx="10709">
                  <c:v>2.6772499999999999E-3</c:v>
                </c:pt>
                <c:pt idx="10710">
                  <c:v>2.6775000000000002E-3</c:v>
                </c:pt>
                <c:pt idx="10711">
                  <c:v>2.67775E-3</c:v>
                </c:pt>
                <c:pt idx="10712">
                  <c:v>2.6779999999999998E-3</c:v>
                </c:pt>
                <c:pt idx="10713">
                  <c:v>2.6782500000000001E-3</c:v>
                </c:pt>
                <c:pt idx="10714">
                  <c:v>2.6784999999999999E-3</c:v>
                </c:pt>
                <c:pt idx="10715">
                  <c:v>2.6787500000000001E-3</c:v>
                </c:pt>
                <c:pt idx="10716">
                  <c:v>2.679E-3</c:v>
                </c:pt>
                <c:pt idx="10717">
                  <c:v>2.6792500000000002E-3</c:v>
                </c:pt>
                <c:pt idx="10718">
                  <c:v>2.6795E-3</c:v>
                </c:pt>
                <c:pt idx="10719">
                  <c:v>2.6797499999999998E-3</c:v>
                </c:pt>
                <c:pt idx="10720">
                  <c:v>2.6800000000000001E-3</c:v>
                </c:pt>
                <c:pt idx="10721">
                  <c:v>2.6802499999999999E-3</c:v>
                </c:pt>
                <c:pt idx="10722">
                  <c:v>2.6805000000000002E-3</c:v>
                </c:pt>
                <c:pt idx="10723">
                  <c:v>2.68075E-3</c:v>
                </c:pt>
                <c:pt idx="10724">
                  <c:v>2.6809999999999998E-3</c:v>
                </c:pt>
                <c:pt idx="10725">
                  <c:v>2.68125E-3</c:v>
                </c:pt>
                <c:pt idx="10726">
                  <c:v>2.6814999999999999E-3</c:v>
                </c:pt>
                <c:pt idx="10727">
                  <c:v>2.6817500000000001E-3</c:v>
                </c:pt>
                <c:pt idx="10728">
                  <c:v>2.6819999999999999E-3</c:v>
                </c:pt>
                <c:pt idx="10729">
                  <c:v>2.6822500000000002E-3</c:v>
                </c:pt>
                <c:pt idx="10730">
                  <c:v>2.6825E-3</c:v>
                </c:pt>
                <c:pt idx="10731">
                  <c:v>2.6827499999999998E-3</c:v>
                </c:pt>
                <c:pt idx="10732">
                  <c:v>2.6830000000000001E-3</c:v>
                </c:pt>
                <c:pt idx="10733">
                  <c:v>2.6832499999999999E-3</c:v>
                </c:pt>
                <c:pt idx="10734">
                  <c:v>2.6835000000000001E-3</c:v>
                </c:pt>
                <c:pt idx="10735">
                  <c:v>2.6837499999999999E-3</c:v>
                </c:pt>
                <c:pt idx="10736">
                  <c:v>2.6840000000000002E-3</c:v>
                </c:pt>
                <c:pt idx="10737">
                  <c:v>2.68425E-3</c:v>
                </c:pt>
                <c:pt idx="10738">
                  <c:v>2.6844999999999998E-3</c:v>
                </c:pt>
                <c:pt idx="10739">
                  <c:v>2.6847500000000001E-3</c:v>
                </c:pt>
                <c:pt idx="10740">
                  <c:v>2.6849999999999999E-3</c:v>
                </c:pt>
                <c:pt idx="10741">
                  <c:v>2.6852500000000001E-3</c:v>
                </c:pt>
                <c:pt idx="10742">
                  <c:v>2.6855E-3</c:v>
                </c:pt>
                <c:pt idx="10743">
                  <c:v>2.6857500000000002E-3</c:v>
                </c:pt>
                <c:pt idx="10744">
                  <c:v>2.686E-3</c:v>
                </c:pt>
                <c:pt idx="10745">
                  <c:v>2.6862499999999998E-3</c:v>
                </c:pt>
                <c:pt idx="10746">
                  <c:v>2.6865000000000001E-3</c:v>
                </c:pt>
                <c:pt idx="10747">
                  <c:v>2.6867499999999999E-3</c:v>
                </c:pt>
                <c:pt idx="10748">
                  <c:v>2.6870000000000002E-3</c:v>
                </c:pt>
                <c:pt idx="10749">
                  <c:v>2.68725E-3</c:v>
                </c:pt>
                <c:pt idx="10750">
                  <c:v>2.6874999999999998E-3</c:v>
                </c:pt>
                <c:pt idx="10751">
                  <c:v>2.68775E-3</c:v>
                </c:pt>
                <c:pt idx="10752">
                  <c:v>2.6879999999999999E-3</c:v>
                </c:pt>
                <c:pt idx="10753">
                  <c:v>2.6882500000000001E-3</c:v>
                </c:pt>
                <c:pt idx="10754">
                  <c:v>2.6884999999999999E-3</c:v>
                </c:pt>
                <c:pt idx="10755">
                  <c:v>2.6887500000000002E-3</c:v>
                </c:pt>
                <c:pt idx="10756">
                  <c:v>2.689E-3</c:v>
                </c:pt>
                <c:pt idx="10757">
                  <c:v>2.6892499999999998E-3</c:v>
                </c:pt>
                <c:pt idx="10758">
                  <c:v>2.6895000000000001E-3</c:v>
                </c:pt>
                <c:pt idx="10759">
                  <c:v>2.6897499999999999E-3</c:v>
                </c:pt>
                <c:pt idx="10760">
                  <c:v>2.6900000000000001E-3</c:v>
                </c:pt>
                <c:pt idx="10761">
                  <c:v>2.6902499999999999E-3</c:v>
                </c:pt>
                <c:pt idx="10762">
                  <c:v>2.6905000000000002E-3</c:v>
                </c:pt>
                <c:pt idx="10763">
                  <c:v>2.69075E-3</c:v>
                </c:pt>
                <c:pt idx="10764">
                  <c:v>2.6909999999999998E-3</c:v>
                </c:pt>
                <c:pt idx="10765">
                  <c:v>2.6912500000000001E-3</c:v>
                </c:pt>
                <c:pt idx="10766">
                  <c:v>2.6914999999999999E-3</c:v>
                </c:pt>
                <c:pt idx="10767">
                  <c:v>2.6917500000000001E-3</c:v>
                </c:pt>
                <c:pt idx="10768">
                  <c:v>2.6919999999999999E-3</c:v>
                </c:pt>
                <c:pt idx="10769">
                  <c:v>2.6922500000000002E-3</c:v>
                </c:pt>
                <c:pt idx="10770">
                  <c:v>2.6925E-3</c:v>
                </c:pt>
                <c:pt idx="10771">
                  <c:v>2.6927499999999998E-3</c:v>
                </c:pt>
                <c:pt idx="10772">
                  <c:v>2.6930000000000001E-3</c:v>
                </c:pt>
                <c:pt idx="10773">
                  <c:v>2.6932499999999999E-3</c:v>
                </c:pt>
                <c:pt idx="10774">
                  <c:v>2.6935000000000001E-3</c:v>
                </c:pt>
                <c:pt idx="10775">
                  <c:v>2.69375E-3</c:v>
                </c:pt>
                <c:pt idx="10776">
                  <c:v>2.6940000000000002E-3</c:v>
                </c:pt>
                <c:pt idx="10777">
                  <c:v>2.69425E-3</c:v>
                </c:pt>
                <c:pt idx="10778">
                  <c:v>2.6944999999999998E-3</c:v>
                </c:pt>
                <c:pt idx="10779">
                  <c:v>2.6947500000000001E-3</c:v>
                </c:pt>
                <c:pt idx="10780">
                  <c:v>2.6949999999999999E-3</c:v>
                </c:pt>
                <c:pt idx="10781">
                  <c:v>2.6952500000000002E-3</c:v>
                </c:pt>
                <c:pt idx="10782">
                  <c:v>2.6955E-3</c:v>
                </c:pt>
                <c:pt idx="10783">
                  <c:v>2.6957499999999998E-3</c:v>
                </c:pt>
                <c:pt idx="10784">
                  <c:v>2.696E-3</c:v>
                </c:pt>
                <c:pt idx="10785">
                  <c:v>2.6962499999999999E-3</c:v>
                </c:pt>
                <c:pt idx="10786">
                  <c:v>2.6965000000000001E-3</c:v>
                </c:pt>
                <c:pt idx="10787">
                  <c:v>2.6967499999999999E-3</c:v>
                </c:pt>
                <c:pt idx="10788">
                  <c:v>2.6970000000000002E-3</c:v>
                </c:pt>
                <c:pt idx="10789">
                  <c:v>2.69725E-3</c:v>
                </c:pt>
                <c:pt idx="10790">
                  <c:v>2.6974999999999998E-3</c:v>
                </c:pt>
                <c:pt idx="10791">
                  <c:v>2.6977500000000001E-3</c:v>
                </c:pt>
                <c:pt idx="10792">
                  <c:v>2.6979999999999999E-3</c:v>
                </c:pt>
                <c:pt idx="10793">
                  <c:v>2.6982500000000001E-3</c:v>
                </c:pt>
                <c:pt idx="10794">
                  <c:v>2.6984999999999999E-3</c:v>
                </c:pt>
                <c:pt idx="10795">
                  <c:v>2.6987500000000002E-3</c:v>
                </c:pt>
                <c:pt idx="10796">
                  <c:v>2.699E-3</c:v>
                </c:pt>
                <c:pt idx="10797">
                  <c:v>2.6992499999999998E-3</c:v>
                </c:pt>
                <c:pt idx="10798">
                  <c:v>2.6995000000000001E-3</c:v>
                </c:pt>
                <c:pt idx="10799">
                  <c:v>2.6997499999999999E-3</c:v>
                </c:pt>
                <c:pt idx="10800">
                  <c:v>2.7000000000000001E-3</c:v>
                </c:pt>
                <c:pt idx="10801">
                  <c:v>2.70025E-3</c:v>
                </c:pt>
                <c:pt idx="10802">
                  <c:v>2.7005000000000002E-3</c:v>
                </c:pt>
                <c:pt idx="10803">
                  <c:v>2.70075E-3</c:v>
                </c:pt>
                <c:pt idx="10804">
                  <c:v>2.7009999999999998E-3</c:v>
                </c:pt>
                <c:pt idx="10805">
                  <c:v>2.7012500000000001E-3</c:v>
                </c:pt>
                <c:pt idx="10806">
                  <c:v>2.7014999999999999E-3</c:v>
                </c:pt>
                <c:pt idx="10807">
                  <c:v>2.7017500000000002E-3</c:v>
                </c:pt>
                <c:pt idx="10808">
                  <c:v>2.702E-3</c:v>
                </c:pt>
                <c:pt idx="10809">
                  <c:v>2.7022499999999998E-3</c:v>
                </c:pt>
                <c:pt idx="10810">
                  <c:v>2.7025E-3</c:v>
                </c:pt>
                <c:pt idx="10811">
                  <c:v>2.7027499999999999E-3</c:v>
                </c:pt>
                <c:pt idx="10812">
                  <c:v>2.7030000000000001E-3</c:v>
                </c:pt>
                <c:pt idx="10813">
                  <c:v>2.7032499999999999E-3</c:v>
                </c:pt>
                <c:pt idx="10814">
                  <c:v>2.7035000000000002E-3</c:v>
                </c:pt>
                <c:pt idx="10815">
                  <c:v>2.70375E-3</c:v>
                </c:pt>
                <c:pt idx="10816">
                  <c:v>2.7039999999999998E-3</c:v>
                </c:pt>
                <c:pt idx="10817">
                  <c:v>2.7042500000000001E-3</c:v>
                </c:pt>
                <c:pt idx="10818">
                  <c:v>2.7044999999999999E-3</c:v>
                </c:pt>
                <c:pt idx="10819">
                  <c:v>2.7047500000000001E-3</c:v>
                </c:pt>
                <c:pt idx="10820">
                  <c:v>2.7049999999999999E-3</c:v>
                </c:pt>
                <c:pt idx="10821">
                  <c:v>2.7052500000000002E-3</c:v>
                </c:pt>
                <c:pt idx="10822">
                  <c:v>2.7055E-3</c:v>
                </c:pt>
                <c:pt idx="10823">
                  <c:v>2.7057499999999998E-3</c:v>
                </c:pt>
                <c:pt idx="10824">
                  <c:v>2.7060000000000001E-3</c:v>
                </c:pt>
                <c:pt idx="10825">
                  <c:v>2.7062499999999999E-3</c:v>
                </c:pt>
                <c:pt idx="10826">
                  <c:v>2.7065000000000001E-3</c:v>
                </c:pt>
                <c:pt idx="10827">
                  <c:v>2.70675E-3</c:v>
                </c:pt>
                <c:pt idx="10828">
                  <c:v>2.7070000000000002E-3</c:v>
                </c:pt>
                <c:pt idx="10829">
                  <c:v>2.70725E-3</c:v>
                </c:pt>
                <c:pt idx="10830">
                  <c:v>2.7074999999999998E-3</c:v>
                </c:pt>
                <c:pt idx="10831">
                  <c:v>2.7077500000000001E-3</c:v>
                </c:pt>
                <c:pt idx="10832">
                  <c:v>2.7079999999999999E-3</c:v>
                </c:pt>
                <c:pt idx="10833">
                  <c:v>2.7082500000000002E-3</c:v>
                </c:pt>
                <c:pt idx="10834">
                  <c:v>2.7085E-3</c:v>
                </c:pt>
                <c:pt idx="10835">
                  <c:v>2.7087499999999998E-3</c:v>
                </c:pt>
                <c:pt idx="10836">
                  <c:v>2.709E-3</c:v>
                </c:pt>
                <c:pt idx="10837">
                  <c:v>2.7092499999999999E-3</c:v>
                </c:pt>
                <c:pt idx="10838">
                  <c:v>2.7095000000000001E-3</c:v>
                </c:pt>
                <c:pt idx="10839">
                  <c:v>2.7097499999999999E-3</c:v>
                </c:pt>
                <c:pt idx="10840">
                  <c:v>2.7100000000000002E-3</c:v>
                </c:pt>
                <c:pt idx="10841">
                  <c:v>2.71025E-3</c:v>
                </c:pt>
                <c:pt idx="10842">
                  <c:v>2.7104999999999998E-3</c:v>
                </c:pt>
                <c:pt idx="10843">
                  <c:v>2.7107500000000001E-3</c:v>
                </c:pt>
                <c:pt idx="10844">
                  <c:v>2.7109999999999999E-3</c:v>
                </c:pt>
                <c:pt idx="10845">
                  <c:v>2.7112500000000001E-3</c:v>
                </c:pt>
                <c:pt idx="10846">
                  <c:v>2.7114999999999999E-3</c:v>
                </c:pt>
                <c:pt idx="10847">
                  <c:v>2.7117500000000002E-3</c:v>
                </c:pt>
                <c:pt idx="10848">
                  <c:v>2.712E-3</c:v>
                </c:pt>
                <c:pt idx="10849">
                  <c:v>2.7122499999999998E-3</c:v>
                </c:pt>
                <c:pt idx="10850">
                  <c:v>2.7125000000000001E-3</c:v>
                </c:pt>
                <c:pt idx="10851">
                  <c:v>2.7127499999999999E-3</c:v>
                </c:pt>
                <c:pt idx="10852">
                  <c:v>2.7130000000000001E-3</c:v>
                </c:pt>
                <c:pt idx="10853">
                  <c:v>2.71325E-3</c:v>
                </c:pt>
                <c:pt idx="10854">
                  <c:v>2.7135000000000002E-3</c:v>
                </c:pt>
                <c:pt idx="10855">
                  <c:v>2.71375E-3</c:v>
                </c:pt>
                <c:pt idx="10856">
                  <c:v>2.7139999999999998E-3</c:v>
                </c:pt>
                <c:pt idx="10857">
                  <c:v>2.7142500000000001E-3</c:v>
                </c:pt>
                <c:pt idx="10858">
                  <c:v>2.7144999999999999E-3</c:v>
                </c:pt>
                <c:pt idx="10859">
                  <c:v>2.7147500000000001E-3</c:v>
                </c:pt>
                <c:pt idx="10860">
                  <c:v>2.715E-3</c:v>
                </c:pt>
                <c:pt idx="10861">
                  <c:v>2.7152500000000002E-3</c:v>
                </c:pt>
                <c:pt idx="10862">
                  <c:v>2.7155E-3</c:v>
                </c:pt>
                <c:pt idx="10863">
                  <c:v>2.7157499999999998E-3</c:v>
                </c:pt>
                <c:pt idx="10864">
                  <c:v>2.7160000000000001E-3</c:v>
                </c:pt>
                <c:pt idx="10865">
                  <c:v>2.7162499999999999E-3</c:v>
                </c:pt>
                <c:pt idx="10866">
                  <c:v>2.7165000000000002E-3</c:v>
                </c:pt>
                <c:pt idx="10867">
                  <c:v>2.71675E-3</c:v>
                </c:pt>
                <c:pt idx="10868">
                  <c:v>2.7169999999999998E-3</c:v>
                </c:pt>
                <c:pt idx="10869">
                  <c:v>2.71725E-3</c:v>
                </c:pt>
                <c:pt idx="10870">
                  <c:v>2.7174999999999999E-3</c:v>
                </c:pt>
                <c:pt idx="10871">
                  <c:v>2.7177500000000001E-3</c:v>
                </c:pt>
                <c:pt idx="10872">
                  <c:v>2.7179999999999999E-3</c:v>
                </c:pt>
                <c:pt idx="10873">
                  <c:v>2.7182500000000002E-3</c:v>
                </c:pt>
                <c:pt idx="10874">
                  <c:v>2.7185E-3</c:v>
                </c:pt>
                <c:pt idx="10875">
                  <c:v>2.7187499999999998E-3</c:v>
                </c:pt>
                <c:pt idx="10876">
                  <c:v>2.7190000000000001E-3</c:v>
                </c:pt>
                <c:pt idx="10877">
                  <c:v>2.7192499999999999E-3</c:v>
                </c:pt>
                <c:pt idx="10878">
                  <c:v>2.7195000000000001E-3</c:v>
                </c:pt>
                <c:pt idx="10879">
                  <c:v>2.7197499999999999E-3</c:v>
                </c:pt>
                <c:pt idx="10880">
                  <c:v>2.7200000000000002E-3</c:v>
                </c:pt>
                <c:pt idx="10881">
                  <c:v>2.72025E-3</c:v>
                </c:pt>
                <c:pt idx="10882">
                  <c:v>2.7204999999999998E-3</c:v>
                </c:pt>
                <c:pt idx="10883">
                  <c:v>2.7207500000000001E-3</c:v>
                </c:pt>
                <c:pt idx="10884">
                  <c:v>2.7209999999999999E-3</c:v>
                </c:pt>
                <c:pt idx="10885">
                  <c:v>2.7212500000000001E-3</c:v>
                </c:pt>
                <c:pt idx="10886">
                  <c:v>2.7215E-3</c:v>
                </c:pt>
                <c:pt idx="10887">
                  <c:v>2.7217500000000002E-3</c:v>
                </c:pt>
                <c:pt idx="10888">
                  <c:v>2.722E-3</c:v>
                </c:pt>
                <c:pt idx="10889">
                  <c:v>2.7222499999999998E-3</c:v>
                </c:pt>
                <c:pt idx="10890">
                  <c:v>2.7225000000000001E-3</c:v>
                </c:pt>
                <c:pt idx="10891">
                  <c:v>2.7227499999999999E-3</c:v>
                </c:pt>
                <c:pt idx="10892">
                  <c:v>2.7230000000000002E-3</c:v>
                </c:pt>
                <c:pt idx="10893">
                  <c:v>2.72325E-3</c:v>
                </c:pt>
                <c:pt idx="10894">
                  <c:v>2.7234999999999998E-3</c:v>
                </c:pt>
                <c:pt idx="10895">
                  <c:v>2.72375E-3</c:v>
                </c:pt>
                <c:pt idx="10896">
                  <c:v>2.7239999999999999E-3</c:v>
                </c:pt>
                <c:pt idx="10897">
                  <c:v>2.7242500000000001E-3</c:v>
                </c:pt>
                <c:pt idx="10898">
                  <c:v>2.7244999999999999E-3</c:v>
                </c:pt>
                <c:pt idx="10899">
                  <c:v>2.7247500000000002E-3</c:v>
                </c:pt>
                <c:pt idx="10900">
                  <c:v>2.725E-3</c:v>
                </c:pt>
                <c:pt idx="10901">
                  <c:v>2.7252499999999998E-3</c:v>
                </c:pt>
                <c:pt idx="10902">
                  <c:v>2.7255000000000001E-3</c:v>
                </c:pt>
                <c:pt idx="10903">
                  <c:v>2.7257499999999999E-3</c:v>
                </c:pt>
                <c:pt idx="10904">
                  <c:v>2.7260000000000001E-3</c:v>
                </c:pt>
                <c:pt idx="10905">
                  <c:v>2.7262499999999999E-3</c:v>
                </c:pt>
                <c:pt idx="10906">
                  <c:v>2.7265000000000002E-3</c:v>
                </c:pt>
                <c:pt idx="10907">
                  <c:v>2.72675E-3</c:v>
                </c:pt>
                <c:pt idx="10908">
                  <c:v>2.7269999999999998E-3</c:v>
                </c:pt>
                <c:pt idx="10909">
                  <c:v>2.7272500000000001E-3</c:v>
                </c:pt>
                <c:pt idx="10910">
                  <c:v>2.7274999999999999E-3</c:v>
                </c:pt>
                <c:pt idx="10911">
                  <c:v>2.7277500000000001E-3</c:v>
                </c:pt>
                <c:pt idx="10912">
                  <c:v>2.728E-3</c:v>
                </c:pt>
                <c:pt idx="10913">
                  <c:v>2.7282500000000002E-3</c:v>
                </c:pt>
                <c:pt idx="10914">
                  <c:v>2.7285E-3</c:v>
                </c:pt>
                <c:pt idx="10915">
                  <c:v>2.7287499999999998E-3</c:v>
                </c:pt>
                <c:pt idx="10916">
                  <c:v>2.7290000000000001E-3</c:v>
                </c:pt>
                <c:pt idx="10917">
                  <c:v>2.7292499999999999E-3</c:v>
                </c:pt>
                <c:pt idx="10918">
                  <c:v>2.7295000000000002E-3</c:v>
                </c:pt>
                <c:pt idx="10919">
                  <c:v>2.72975E-3</c:v>
                </c:pt>
                <c:pt idx="10920">
                  <c:v>2.7299999999999998E-3</c:v>
                </c:pt>
                <c:pt idx="10921">
                  <c:v>2.73025E-3</c:v>
                </c:pt>
                <c:pt idx="10922">
                  <c:v>2.7304999999999999E-3</c:v>
                </c:pt>
                <c:pt idx="10923">
                  <c:v>2.7307500000000001E-3</c:v>
                </c:pt>
                <c:pt idx="10924">
                  <c:v>2.7309999999999999E-3</c:v>
                </c:pt>
                <c:pt idx="10925">
                  <c:v>2.7312500000000002E-3</c:v>
                </c:pt>
                <c:pt idx="10926">
                  <c:v>2.7315E-3</c:v>
                </c:pt>
                <c:pt idx="10927">
                  <c:v>2.7317499999999998E-3</c:v>
                </c:pt>
                <c:pt idx="10928">
                  <c:v>2.7320000000000001E-3</c:v>
                </c:pt>
                <c:pt idx="10929">
                  <c:v>2.7322499999999999E-3</c:v>
                </c:pt>
                <c:pt idx="10930">
                  <c:v>2.7325000000000001E-3</c:v>
                </c:pt>
                <c:pt idx="10931">
                  <c:v>2.7327499999999999E-3</c:v>
                </c:pt>
                <c:pt idx="10932">
                  <c:v>2.7330000000000002E-3</c:v>
                </c:pt>
                <c:pt idx="10933">
                  <c:v>2.73325E-3</c:v>
                </c:pt>
                <c:pt idx="10934">
                  <c:v>2.7334999999999998E-3</c:v>
                </c:pt>
                <c:pt idx="10935">
                  <c:v>2.7337500000000001E-3</c:v>
                </c:pt>
                <c:pt idx="10936">
                  <c:v>2.7339999999999999E-3</c:v>
                </c:pt>
                <c:pt idx="10937">
                  <c:v>2.7342500000000001E-3</c:v>
                </c:pt>
                <c:pt idx="10938">
                  <c:v>2.7345E-3</c:v>
                </c:pt>
                <c:pt idx="10939">
                  <c:v>2.7347500000000002E-3</c:v>
                </c:pt>
                <c:pt idx="10940">
                  <c:v>2.735E-3</c:v>
                </c:pt>
                <c:pt idx="10941">
                  <c:v>2.7352499999999998E-3</c:v>
                </c:pt>
                <c:pt idx="10942">
                  <c:v>2.7355000000000001E-3</c:v>
                </c:pt>
                <c:pt idx="10943">
                  <c:v>2.7357499999999999E-3</c:v>
                </c:pt>
                <c:pt idx="10944">
                  <c:v>2.7360000000000002E-3</c:v>
                </c:pt>
                <c:pt idx="10945">
                  <c:v>2.73625E-3</c:v>
                </c:pt>
                <c:pt idx="10946">
                  <c:v>2.7364999999999998E-3</c:v>
                </c:pt>
                <c:pt idx="10947">
                  <c:v>2.73675E-3</c:v>
                </c:pt>
                <c:pt idx="10948">
                  <c:v>2.7369999999999998E-3</c:v>
                </c:pt>
                <c:pt idx="10949">
                  <c:v>2.7372500000000001E-3</c:v>
                </c:pt>
                <c:pt idx="10950">
                  <c:v>2.7374999999999999E-3</c:v>
                </c:pt>
                <c:pt idx="10951">
                  <c:v>2.7377500000000002E-3</c:v>
                </c:pt>
                <c:pt idx="10952">
                  <c:v>2.738E-3</c:v>
                </c:pt>
                <c:pt idx="10953">
                  <c:v>2.7382499999999998E-3</c:v>
                </c:pt>
                <c:pt idx="10954">
                  <c:v>2.7385E-3</c:v>
                </c:pt>
                <c:pt idx="10955">
                  <c:v>2.7387499999999999E-3</c:v>
                </c:pt>
                <c:pt idx="10956">
                  <c:v>2.7390000000000001E-3</c:v>
                </c:pt>
                <c:pt idx="10957">
                  <c:v>2.7392499999999999E-3</c:v>
                </c:pt>
                <c:pt idx="10958">
                  <c:v>2.7395000000000002E-3</c:v>
                </c:pt>
                <c:pt idx="10959">
                  <c:v>2.73975E-3</c:v>
                </c:pt>
                <c:pt idx="10960">
                  <c:v>2.7399999999999998E-3</c:v>
                </c:pt>
                <c:pt idx="10961">
                  <c:v>2.7402500000000001E-3</c:v>
                </c:pt>
                <c:pt idx="10962">
                  <c:v>2.7404999999999999E-3</c:v>
                </c:pt>
                <c:pt idx="10963">
                  <c:v>2.7407500000000001E-3</c:v>
                </c:pt>
                <c:pt idx="10964">
                  <c:v>2.7409999999999999E-3</c:v>
                </c:pt>
                <c:pt idx="10965">
                  <c:v>2.7412500000000002E-3</c:v>
                </c:pt>
                <c:pt idx="10966">
                  <c:v>2.7415E-3</c:v>
                </c:pt>
                <c:pt idx="10967">
                  <c:v>2.7417499999999998E-3</c:v>
                </c:pt>
                <c:pt idx="10968">
                  <c:v>2.7420000000000001E-3</c:v>
                </c:pt>
                <c:pt idx="10969">
                  <c:v>2.7422499999999999E-3</c:v>
                </c:pt>
                <c:pt idx="10970">
                  <c:v>2.7425000000000001E-3</c:v>
                </c:pt>
                <c:pt idx="10971">
                  <c:v>2.74275E-3</c:v>
                </c:pt>
                <c:pt idx="10972">
                  <c:v>2.7430000000000002E-3</c:v>
                </c:pt>
                <c:pt idx="10973">
                  <c:v>2.74325E-3</c:v>
                </c:pt>
                <c:pt idx="10974">
                  <c:v>2.7434999999999998E-3</c:v>
                </c:pt>
                <c:pt idx="10975">
                  <c:v>2.7437500000000001E-3</c:v>
                </c:pt>
                <c:pt idx="10976">
                  <c:v>2.7439999999999999E-3</c:v>
                </c:pt>
                <c:pt idx="10977">
                  <c:v>2.7442500000000002E-3</c:v>
                </c:pt>
                <c:pt idx="10978">
                  <c:v>2.7445E-3</c:v>
                </c:pt>
                <c:pt idx="10979">
                  <c:v>2.7447499999999998E-3</c:v>
                </c:pt>
                <c:pt idx="10980">
                  <c:v>2.745E-3</c:v>
                </c:pt>
                <c:pt idx="10981">
                  <c:v>2.7452499999999999E-3</c:v>
                </c:pt>
                <c:pt idx="10982">
                  <c:v>2.7455000000000001E-3</c:v>
                </c:pt>
                <c:pt idx="10983">
                  <c:v>2.7457499999999999E-3</c:v>
                </c:pt>
                <c:pt idx="10984">
                  <c:v>2.7460000000000002E-3</c:v>
                </c:pt>
                <c:pt idx="10985">
                  <c:v>2.74625E-3</c:v>
                </c:pt>
                <c:pt idx="10986">
                  <c:v>2.7464999999999998E-3</c:v>
                </c:pt>
                <c:pt idx="10987">
                  <c:v>2.7467500000000001E-3</c:v>
                </c:pt>
                <c:pt idx="10988">
                  <c:v>2.7469999999999999E-3</c:v>
                </c:pt>
                <c:pt idx="10989">
                  <c:v>2.7472500000000001E-3</c:v>
                </c:pt>
                <c:pt idx="10990">
                  <c:v>2.7474999999999999E-3</c:v>
                </c:pt>
                <c:pt idx="10991">
                  <c:v>2.7477500000000002E-3</c:v>
                </c:pt>
                <c:pt idx="10992">
                  <c:v>2.748E-3</c:v>
                </c:pt>
                <c:pt idx="10993">
                  <c:v>2.7482499999999998E-3</c:v>
                </c:pt>
                <c:pt idx="10994">
                  <c:v>2.7485000000000001E-3</c:v>
                </c:pt>
                <c:pt idx="10995">
                  <c:v>2.7487499999999999E-3</c:v>
                </c:pt>
                <c:pt idx="10996">
                  <c:v>2.7490000000000001E-3</c:v>
                </c:pt>
                <c:pt idx="10997">
                  <c:v>2.74925E-3</c:v>
                </c:pt>
                <c:pt idx="10998">
                  <c:v>2.7495000000000002E-3</c:v>
                </c:pt>
                <c:pt idx="10999">
                  <c:v>2.74975E-3</c:v>
                </c:pt>
                <c:pt idx="11000">
                  <c:v>2.7499999999999998E-3</c:v>
                </c:pt>
                <c:pt idx="11001">
                  <c:v>2.7502500000000001E-3</c:v>
                </c:pt>
                <c:pt idx="11002">
                  <c:v>2.7504999999999999E-3</c:v>
                </c:pt>
                <c:pt idx="11003">
                  <c:v>2.7507500000000002E-3</c:v>
                </c:pt>
                <c:pt idx="11004">
                  <c:v>2.751E-3</c:v>
                </c:pt>
                <c:pt idx="11005">
                  <c:v>2.7512499999999998E-3</c:v>
                </c:pt>
                <c:pt idx="11006">
                  <c:v>2.7515E-3</c:v>
                </c:pt>
                <c:pt idx="11007">
                  <c:v>2.7517499999999999E-3</c:v>
                </c:pt>
                <c:pt idx="11008">
                  <c:v>2.7520000000000001E-3</c:v>
                </c:pt>
                <c:pt idx="11009">
                  <c:v>2.7522499999999999E-3</c:v>
                </c:pt>
                <c:pt idx="11010">
                  <c:v>2.7525000000000002E-3</c:v>
                </c:pt>
                <c:pt idx="11011">
                  <c:v>2.75275E-3</c:v>
                </c:pt>
                <c:pt idx="11012">
                  <c:v>2.7529999999999998E-3</c:v>
                </c:pt>
                <c:pt idx="11013">
                  <c:v>2.7532500000000001E-3</c:v>
                </c:pt>
                <c:pt idx="11014">
                  <c:v>2.7534999999999999E-3</c:v>
                </c:pt>
                <c:pt idx="11015">
                  <c:v>2.7537500000000001E-3</c:v>
                </c:pt>
                <c:pt idx="11016">
                  <c:v>2.7539999999999999E-3</c:v>
                </c:pt>
                <c:pt idx="11017">
                  <c:v>2.7542500000000002E-3</c:v>
                </c:pt>
                <c:pt idx="11018">
                  <c:v>2.7545E-3</c:v>
                </c:pt>
                <c:pt idx="11019">
                  <c:v>2.7547499999999998E-3</c:v>
                </c:pt>
                <c:pt idx="11020">
                  <c:v>2.7550000000000001E-3</c:v>
                </c:pt>
                <c:pt idx="11021">
                  <c:v>2.7552499999999999E-3</c:v>
                </c:pt>
                <c:pt idx="11022">
                  <c:v>2.7555000000000001E-3</c:v>
                </c:pt>
                <c:pt idx="11023">
                  <c:v>2.75575E-3</c:v>
                </c:pt>
                <c:pt idx="11024">
                  <c:v>2.7560000000000002E-3</c:v>
                </c:pt>
                <c:pt idx="11025">
                  <c:v>2.75625E-3</c:v>
                </c:pt>
                <c:pt idx="11026">
                  <c:v>2.7564999999999998E-3</c:v>
                </c:pt>
                <c:pt idx="11027">
                  <c:v>2.7567500000000001E-3</c:v>
                </c:pt>
                <c:pt idx="11028">
                  <c:v>2.7569999999999999E-3</c:v>
                </c:pt>
                <c:pt idx="11029">
                  <c:v>2.7572500000000002E-3</c:v>
                </c:pt>
                <c:pt idx="11030">
                  <c:v>2.7575E-3</c:v>
                </c:pt>
                <c:pt idx="11031">
                  <c:v>2.7577499999999998E-3</c:v>
                </c:pt>
                <c:pt idx="11032">
                  <c:v>2.758E-3</c:v>
                </c:pt>
                <c:pt idx="11033">
                  <c:v>2.7582499999999999E-3</c:v>
                </c:pt>
                <c:pt idx="11034">
                  <c:v>2.7585000000000001E-3</c:v>
                </c:pt>
                <c:pt idx="11035">
                  <c:v>2.7587499999999999E-3</c:v>
                </c:pt>
                <c:pt idx="11036">
                  <c:v>2.7590000000000002E-3</c:v>
                </c:pt>
                <c:pt idx="11037">
                  <c:v>2.75925E-3</c:v>
                </c:pt>
                <c:pt idx="11038">
                  <c:v>2.7594999999999998E-3</c:v>
                </c:pt>
                <c:pt idx="11039">
                  <c:v>2.7597500000000001E-3</c:v>
                </c:pt>
                <c:pt idx="11040">
                  <c:v>2.7599999999999999E-3</c:v>
                </c:pt>
                <c:pt idx="11041">
                  <c:v>2.7602500000000001E-3</c:v>
                </c:pt>
                <c:pt idx="11042">
                  <c:v>2.7604999999999999E-3</c:v>
                </c:pt>
                <c:pt idx="11043">
                  <c:v>2.7607500000000002E-3</c:v>
                </c:pt>
                <c:pt idx="11044">
                  <c:v>2.761E-3</c:v>
                </c:pt>
                <c:pt idx="11045">
                  <c:v>2.7612499999999998E-3</c:v>
                </c:pt>
                <c:pt idx="11046">
                  <c:v>2.7615000000000001E-3</c:v>
                </c:pt>
                <c:pt idx="11047">
                  <c:v>2.7617499999999999E-3</c:v>
                </c:pt>
                <c:pt idx="11048">
                  <c:v>2.7620000000000001E-3</c:v>
                </c:pt>
                <c:pt idx="11049">
                  <c:v>2.7622499999999999E-3</c:v>
                </c:pt>
                <c:pt idx="11050">
                  <c:v>2.7625000000000002E-3</c:v>
                </c:pt>
                <c:pt idx="11051">
                  <c:v>2.76275E-3</c:v>
                </c:pt>
                <c:pt idx="11052">
                  <c:v>2.7629999999999998E-3</c:v>
                </c:pt>
                <c:pt idx="11053">
                  <c:v>2.7632500000000001E-3</c:v>
                </c:pt>
                <c:pt idx="11054">
                  <c:v>2.7634999999999999E-3</c:v>
                </c:pt>
                <c:pt idx="11055">
                  <c:v>2.7637500000000001E-3</c:v>
                </c:pt>
                <c:pt idx="11056">
                  <c:v>2.764E-3</c:v>
                </c:pt>
                <c:pt idx="11057">
                  <c:v>2.7642500000000002E-3</c:v>
                </c:pt>
                <c:pt idx="11058">
                  <c:v>2.7645E-3</c:v>
                </c:pt>
                <c:pt idx="11059">
                  <c:v>2.7647499999999998E-3</c:v>
                </c:pt>
                <c:pt idx="11060">
                  <c:v>2.7650000000000001E-3</c:v>
                </c:pt>
                <c:pt idx="11061">
                  <c:v>2.7652499999999999E-3</c:v>
                </c:pt>
                <c:pt idx="11062">
                  <c:v>2.7655000000000002E-3</c:v>
                </c:pt>
                <c:pt idx="11063">
                  <c:v>2.76575E-3</c:v>
                </c:pt>
                <c:pt idx="11064">
                  <c:v>2.7659999999999998E-3</c:v>
                </c:pt>
                <c:pt idx="11065">
                  <c:v>2.76625E-3</c:v>
                </c:pt>
                <c:pt idx="11066">
                  <c:v>2.7664999999999999E-3</c:v>
                </c:pt>
                <c:pt idx="11067">
                  <c:v>2.7667500000000001E-3</c:v>
                </c:pt>
                <c:pt idx="11068">
                  <c:v>2.7669999999999999E-3</c:v>
                </c:pt>
                <c:pt idx="11069">
                  <c:v>2.7672500000000002E-3</c:v>
                </c:pt>
                <c:pt idx="11070">
                  <c:v>2.7675E-3</c:v>
                </c:pt>
                <c:pt idx="11071">
                  <c:v>2.7677499999999998E-3</c:v>
                </c:pt>
                <c:pt idx="11072">
                  <c:v>2.7680000000000001E-3</c:v>
                </c:pt>
                <c:pt idx="11073">
                  <c:v>2.7682499999999999E-3</c:v>
                </c:pt>
                <c:pt idx="11074">
                  <c:v>2.7685000000000001E-3</c:v>
                </c:pt>
                <c:pt idx="11075">
                  <c:v>2.7687499999999999E-3</c:v>
                </c:pt>
                <c:pt idx="11076">
                  <c:v>2.7690000000000002E-3</c:v>
                </c:pt>
                <c:pt idx="11077">
                  <c:v>2.76925E-3</c:v>
                </c:pt>
                <c:pt idx="11078">
                  <c:v>2.7694999999999998E-3</c:v>
                </c:pt>
                <c:pt idx="11079">
                  <c:v>2.7697500000000001E-3</c:v>
                </c:pt>
                <c:pt idx="11080">
                  <c:v>2.7699999999999999E-3</c:v>
                </c:pt>
                <c:pt idx="11081">
                  <c:v>2.7702500000000001E-3</c:v>
                </c:pt>
                <c:pt idx="11082">
                  <c:v>2.7705E-3</c:v>
                </c:pt>
                <c:pt idx="11083">
                  <c:v>2.7707500000000002E-3</c:v>
                </c:pt>
                <c:pt idx="11084">
                  <c:v>2.771E-3</c:v>
                </c:pt>
                <c:pt idx="11085">
                  <c:v>2.7712499999999998E-3</c:v>
                </c:pt>
                <c:pt idx="11086">
                  <c:v>2.7715000000000001E-3</c:v>
                </c:pt>
                <c:pt idx="11087">
                  <c:v>2.7717499999999999E-3</c:v>
                </c:pt>
                <c:pt idx="11088">
                  <c:v>2.7720000000000002E-3</c:v>
                </c:pt>
                <c:pt idx="11089">
                  <c:v>2.77225E-3</c:v>
                </c:pt>
                <c:pt idx="11090">
                  <c:v>2.7724999999999998E-3</c:v>
                </c:pt>
                <c:pt idx="11091">
                  <c:v>2.77275E-3</c:v>
                </c:pt>
                <c:pt idx="11092">
                  <c:v>2.7729999999999999E-3</c:v>
                </c:pt>
                <c:pt idx="11093">
                  <c:v>2.7732500000000001E-3</c:v>
                </c:pt>
                <c:pt idx="11094">
                  <c:v>2.7734999999999999E-3</c:v>
                </c:pt>
                <c:pt idx="11095">
                  <c:v>2.7737500000000002E-3</c:v>
                </c:pt>
                <c:pt idx="11096">
                  <c:v>2.774E-3</c:v>
                </c:pt>
                <c:pt idx="11097">
                  <c:v>2.7742499999999998E-3</c:v>
                </c:pt>
                <c:pt idx="11098">
                  <c:v>2.7745000000000001E-3</c:v>
                </c:pt>
                <c:pt idx="11099">
                  <c:v>2.7747499999999999E-3</c:v>
                </c:pt>
                <c:pt idx="11100">
                  <c:v>2.7750000000000001E-3</c:v>
                </c:pt>
                <c:pt idx="11101">
                  <c:v>2.7752499999999999E-3</c:v>
                </c:pt>
                <c:pt idx="11102">
                  <c:v>2.7755000000000002E-3</c:v>
                </c:pt>
                <c:pt idx="11103">
                  <c:v>2.77575E-3</c:v>
                </c:pt>
                <c:pt idx="11104">
                  <c:v>2.7759999999999998E-3</c:v>
                </c:pt>
                <c:pt idx="11105">
                  <c:v>2.7762500000000001E-3</c:v>
                </c:pt>
                <c:pt idx="11106">
                  <c:v>2.7764999999999999E-3</c:v>
                </c:pt>
                <c:pt idx="11107">
                  <c:v>2.7767500000000001E-3</c:v>
                </c:pt>
                <c:pt idx="11108">
                  <c:v>2.777E-3</c:v>
                </c:pt>
                <c:pt idx="11109">
                  <c:v>2.7772500000000002E-3</c:v>
                </c:pt>
                <c:pt idx="11110">
                  <c:v>2.7775E-3</c:v>
                </c:pt>
                <c:pt idx="11111">
                  <c:v>2.7777499999999998E-3</c:v>
                </c:pt>
                <c:pt idx="11112">
                  <c:v>2.7780000000000001E-3</c:v>
                </c:pt>
                <c:pt idx="11113">
                  <c:v>2.7782499999999999E-3</c:v>
                </c:pt>
                <c:pt idx="11114">
                  <c:v>2.7785000000000002E-3</c:v>
                </c:pt>
                <c:pt idx="11115">
                  <c:v>2.77875E-3</c:v>
                </c:pt>
                <c:pt idx="11116">
                  <c:v>2.7789999999999998E-3</c:v>
                </c:pt>
                <c:pt idx="11117">
                  <c:v>2.77925E-3</c:v>
                </c:pt>
                <c:pt idx="11118">
                  <c:v>2.7794999999999999E-3</c:v>
                </c:pt>
                <c:pt idx="11119">
                  <c:v>2.7797500000000001E-3</c:v>
                </c:pt>
                <c:pt idx="11120">
                  <c:v>2.7799999999999999E-3</c:v>
                </c:pt>
                <c:pt idx="11121">
                  <c:v>2.7802500000000002E-3</c:v>
                </c:pt>
                <c:pt idx="11122">
                  <c:v>2.7805E-3</c:v>
                </c:pt>
                <c:pt idx="11123">
                  <c:v>2.7807499999999998E-3</c:v>
                </c:pt>
                <c:pt idx="11124">
                  <c:v>2.7810000000000001E-3</c:v>
                </c:pt>
                <c:pt idx="11125">
                  <c:v>2.7812499999999999E-3</c:v>
                </c:pt>
                <c:pt idx="11126">
                  <c:v>2.7815000000000001E-3</c:v>
                </c:pt>
                <c:pt idx="11127">
                  <c:v>2.7817499999999999E-3</c:v>
                </c:pt>
                <c:pt idx="11128">
                  <c:v>2.7820000000000002E-3</c:v>
                </c:pt>
                <c:pt idx="11129">
                  <c:v>2.78225E-3</c:v>
                </c:pt>
                <c:pt idx="11130">
                  <c:v>2.7824999999999998E-3</c:v>
                </c:pt>
                <c:pt idx="11131">
                  <c:v>2.7827500000000001E-3</c:v>
                </c:pt>
                <c:pt idx="11132">
                  <c:v>2.7829999999999999E-3</c:v>
                </c:pt>
                <c:pt idx="11133">
                  <c:v>2.7832500000000001E-3</c:v>
                </c:pt>
                <c:pt idx="11134">
                  <c:v>2.7834999999999999E-3</c:v>
                </c:pt>
                <c:pt idx="11135">
                  <c:v>2.7837500000000002E-3</c:v>
                </c:pt>
                <c:pt idx="11136">
                  <c:v>2.784E-3</c:v>
                </c:pt>
                <c:pt idx="11137">
                  <c:v>2.7842499999999998E-3</c:v>
                </c:pt>
                <c:pt idx="11138">
                  <c:v>2.7845000000000001E-3</c:v>
                </c:pt>
                <c:pt idx="11139">
                  <c:v>2.7847499999999999E-3</c:v>
                </c:pt>
                <c:pt idx="11140">
                  <c:v>2.7850000000000001E-3</c:v>
                </c:pt>
                <c:pt idx="11141">
                  <c:v>2.78525E-3</c:v>
                </c:pt>
                <c:pt idx="11142">
                  <c:v>2.7855000000000002E-3</c:v>
                </c:pt>
                <c:pt idx="11143">
                  <c:v>2.78575E-3</c:v>
                </c:pt>
                <c:pt idx="11144">
                  <c:v>2.7859999999999998E-3</c:v>
                </c:pt>
                <c:pt idx="11145">
                  <c:v>2.7862500000000001E-3</c:v>
                </c:pt>
                <c:pt idx="11146">
                  <c:v>2.7864999999999999E-3</c:v>
                </c:pt>
                <c:pt idx="11147">
                  <c:v>2.7867500000000002E-3</c:v>
                </c:pt>
                <c:pt idx="11148">
                  <c:v>2.787E-3</c:v>
                </c:pt>
                <c:pt idx="11149">
                  <c:v>2.7872499999999998E-3</c:v>
                </c:pt>
                <c:pt idx="11150">
                  <c:v>2.7875E-3</c:v>
                </c:pt>
                <c:pt idx="11151">
                  <c:v>2.7877499999999999E-3</c:v>
                </c:pt>
                <c:pt idx="11152">
                  <c:v>2.7880000000000001E-3</c:v>
                </c:pt>
                <c:pt idx="11153">
                  <c:v>2.7882499999999999E-3</c:v>
                </c:pt>
                <c:pt idx="11154">
                  <c:v>2.7885000000000002E-3</c:v>
                </c:pt>
                <c:pt idx="11155">
                  <c:v>2.78875E-3</c:v>
                </c:pt>
                <c:pt idx="11156">
                  <c:v>2.7889999999999998E-3</c:v>
                </c:pt>
                <c:pt idx="11157">
                  <c:v>2.7892500000000001E-3</c:v>
                </c:pt>
                <c:pt idx="11158">
                  <c:v>2.7894999999999999E-3</c:v>
                </c:pt>
                <c:pt idx="11159">
                  <c:v>2.7897500000000001E-3</c:v>
                </c:pt>
                <c:pt idx="11160">
                  <c:v>2.7899999999999999E-3</c:v>
                </c:pt>
                <c:pt idx="11161">
                  <c:v>2.7902500000000002E-3</c:v>
                </c:pt>
                <c:pt idx="11162">
                  <c:v>2.7905E-3</c:v>
                </c:pt>
                <c:pt idx="11163">
                  <c:v>2.7907499999999998E-3</c:v>
                </c:pt>
                <c:pt idx="11164">
                  <c:v>2.7910000000000001E-3</c:v>
                </c:pt>
                <c:pt idx="11165">
                  <c:v>2.7912499999999999E-3</c:v>
                </c:pt>
                <c:pt idx="11166">
                  <c:v>2.7915000000000001E-3</c:v>
                </c:pt>
                <c:pt idx="11167">
                  <c:v>2.79175E-3</c:v>
                </c:pt>
                <c:pt idx="11168">
                  <c:v>2.7920000000000002E-3</c:v>
                </c:pt>
                <c:pt idx="11169">
                  <c:v>2.79225E-3</c:v>
                </c:pt>
                <c:pt idx="11170">
                  <c:v>2.7924999999999998E-3</c:v>
                </c:pt>
                <c:pt idx="11171">
                  <c:v>2.7927500000000001E-3</c:v>
                </c:pt>
                <c:pt idx="11172">
                  <c:v>2.7929999999999999E-3</c:v>
                </c:pt>
                <c:pt idx="11173">
                  <c:v>2.7932500000000002E-3</c:v>
                </c:pt>
                <c:pt idx="11174">
                  <c:v>2.7935E-3</c:v>
                </c:pt>
                <c:pt idx="11175">
                  <c:v>2.7937499999999998E-3</c:v>
                </c:pt>
                <c:pt idx="11176">
                  <c:v>2.794E-3</c:v>
                </c:pt>
                <c:pt idx="11177">
                  <c:v>2.7942499999999999E-3</c:v>
                </c:pt>
                <c:pt idx="11178">
                  <c:v>2.7945000000000001E-3</c:v>
                </c:pt>
                <c:pt idx="11179">
                  <c:v>2.7947499999999999E-3</c:v>
                </c:pt>
                <c:pt idx="11180">
                  <c:v>2.7950000000000002E-3</c:v>
                </c:pt>
                <c:pt idx="11181">
                  <c:v>2.79525E-3</c:v>
                </c:pt>
                <c:pt idx="11182">
                  <c:v>2.7954999999999998E-3</c:v>
                </c:pt>
                <c:pt idx="11183">
                  <c:v>2.7957500000000001E-3</c:v>
                </c:pt>
                <c:pt idx="11184">
                  <c:v>2.7959999999999999E-3</c:v>
                </c:pt>
                <c:pt idx="11185">
                  <c:v>2.7962500000000001E-3</c:v>
                </c:pt>
                <c:pt idx="11186">
                  <c:v>2.7964999999999999E-3</c:v>
                </c:pt>
                <c:pt idx="11187">
                  <c:v>2.7967500000000002E-3</c:v>
                </c:pt>
                <c:pt idx="11188">
                  <c:v>2.797E-3</c:v>
                </c:pt>
                <c:pt idx="11189">
                  <c:v>2.7972499999999998E-3</c:v>
                </c:pt>
                <c:pt idx="11190">
                  <c:v>2.7975000000000001E-3</c:v>
                </c:pt>
                <c:pt idx="11191">
                  <c:v>2.7977499999999999E-3</c:v>
                </c:pt>
                <c:pt idx="11192">
                  <c:v>2.7980000000000001E-3</c:v>
                </c:pt>
                <c:pt idx="11193">
                  <c:v>2.79825E-3</c:v>
                </c:pt>
                <c:pt idx="11194">
                  <c:v>2.7985000000000002E-3</c:v>
                </c:pt>
                <c:pt idx="11195">
                  <c:v>2.79875E-3</c:v>
                </c:pt>
                <c:pt idx="11196">
                  <c:v>2.7989999999999998E-3</c:v>
                </c:pt>
                <c:pt idx="11197">
                  <c:v>2.7992500000000001E-3</c:v>
                </c:pt>
                <c:pt idx="11198">
                  <c:v>2.7994999999999999E-3</c:v>
                </c:pt>
                <c:pt idx="11199">
                  <c:v>2.7997500000000002E-3</c:v>
                </c:pt>
                <c:pt idx="11200">
                  <c:v>2.8E-3</c:v>
                </c:pt>
                <c:pt idx="11201">
                  <c:v>2.8002499999999998E-3</c:v>
                </c:pt>
                <c:pt idx="11202">
                  <c:v>2.8005E-3</c:v>
                </c:pt>
                <c:pt idx="11203">
                  <c:v>2.8007499999999999E-3</c:v>
                </c:pt>
                <c:pt idx="11204">
                  <c:v>2.8010000000000001E-3</c:v>
                </c:pt>
                <c:pt idx="11205">
                  <c:v>2.8012499999999999E-3</c:v>
                </c:pt>
                <c:pt idx="11206">
                  <c:v>2.8015000000000002E-3</c:v>
                </c:pt>
                <c:pt idx="11207">
                  <c:v>2.80175E-3</c:v>
                </c:pt>
                <c:pt idx="11208">
                  <c:v>2.8019999999999998E-3</c:v>
                </c:pt>
                <c:pt idx="11209">
                  <c:v>2.8022500000000001E-3</c:v>
                </c:pt>
                <c:pt idx="11210">
                  <c:v>2.8024999999999999E-3</c:v>
                </c:pt>
                <c:pt idx="11211">
                  <c:v>2.8027500000000001E-3</c:v>
                </c:pt>
                <c:pt idx="11212">
                  <c:v>2.8029999999999999E-3</c:v>
                </c:pt>
                <c:pt idx="11213">
                  <c:v>2.8032500000000002E-3</c:v>
                </c:pt>
                <c:pt idx="11214">
                  <c:v>2.8035E-3</c:v>
                </c:pt>
                <c:pt idx="11215">
                  <c:v>2.8037499999999998E-3</c:v>
                </c:pt>
                <c:pt idx="11216">
                  <c:v>2.8040000000000001E-3</c:v>
                </c:pt>
                <c:pt idx="11217">
                  <c:v>2.8042499999999999E-3</c:v>
                </c:pt>
                <c:pt idx="11218">
                  <c:v>2.8045000000000001E-3</c:v>
                </c:pt>
                <c:pt idx="11219">
                  <c:v>2.80475E-3</c:v>
                </c:pt>
                <c:pt idx="11220">
                  <c:v>2.8050000000000002E-3</c:v>
                </c:pt>
                <c:pt idx="11221">
                  <c:v>2.80525E-3</c:v>
                </c:pt>
                <c:pt idx="11222">
                  <c:v>2.8054999999999998E-3</c:v>
                </c:pt>
                <c:pt idx="11223">
                  <c:v>2.8057500000000001E-3</c:v>
                </c:pt>
                <c:pt idx="11224">
                  <c:v>2.8059999999999999E-3</c:v>
                </c:pt>
                <c:pt idx="11225">
                  <c:v>2.8062500000000002E-3</c:v>
                </c:pt>
                <c:pt idx="11226">
                  <c:v>2.8065E-3</c:v>
                </c:pt>
                <c:pt idx="11227">
                  <c:v>2.8067500000000002E-3</c:v>
                </c:pt>
                <c:pt idx="11228">
                  <c:v>2.807E-3</c:v>
                </c:pt>
                <c:pt idx="11229">
                  <c:v>2.8072499999999998E-3</c:v>
                </c:pt>
                <c:pt idx="11230">
                  <c:v>2.8075000000000001E-3</c:v>
                </c:pt>
                <c:pt idx="11231">
                  <c:v>2.8077499999999999E-3</c:v>
                </c:pt>
                <c:pt idx="11232">
                  <c:v>2.8080000000000002E-3</c:v>
                </c:pt>
                <c:pt idx="11233">
                  <c:v>2.80825E-3</c:v>
                </c:pt>
                <c:pt idx="11234">
                  <c:v>2.8084999999999998E-3</c:v>
                </c:pt>
                <c:pt idx="11235">
                  <c:v>2.80875E-3</c:v>
                </c:pt>
                <c:pt idx="11236">
                  <c:v>2.8089999999999999E-3</c:v>
                </c:pt>
                <c:pt idx="11237">
                  <c:v>2.8092500000000001E-3</c:v>
                </c:pt>
                <c:pt idx="11238">
                  <c:v>2.8094999999999999E-3</c:v>
                </c:pt>
                <c:pt idx="11239">
                  <c:v>2.8097500000000002E-3</c:v>
                </c:pt>
                <c:pt idx="11240">
                  <c:v>2.81E-3</c:v>
                </c:pt>
                <c:pt idx="11241">
                  <c:v>2.8102499999999998E-3</c:v>
                </c:pt>
                <c:pt idx="11242">
                  <c:v>2.8105000000000001E-3</c:v>
                </c:pt>
                <c:pt idx="11243">
                  <c:v>2.8107499999999999E-3</c:v>
                </c:pt>
                <c:pt idx="11244">
                  <c:v>2.8110000000000001E-3</c:v>
                </c:pt>
                <c:pt idx="11245">
                  <c:v>2.8112499999999999E-3</c:v>
                </c:pt>
                <c:pt idx="11246">
                  <c:v>2.8115000000000002E-3</c:v>
                </c:pt>
                <c:pt idx="11247">
                  <c:v>2.81175E-3</c:v>
                </c:pt>
                <c:pt idx="11248">
                  <c:v>2.8119999999999998E-3</c:v>
                </c:pt>
                <c:pt idx="11249">
                  <c:v>2.8122500000000001E-3</c:v>
                </c:pt>
                <c:pt idx="11250">
                  <c:v>2.8124999999999999E-3</c:v>
                </c:pt>
                <c:pt idx="11251">
                  <c:v>2.8127500000000001E-3</c:v>
                </c:pt>
                <c:pt idx="11252">
                  <c:v>2.813E-3</c:v>
                </c:pt>
                <c:pt idx="11253">
                  <c:v>2.8132500000000002E-3</c:v>
                </c:pt>
                <c:pt idx="11254">
                  <c:v>2.8135E-3</c:v>
                </c:pt>
                <c:pt idx="11255">
                  <c:v>2.8137499999999998E-3</c:v>
                </c:pt>
                <c:pt idx="11256">
                  <c:v>2.8140000000000001E-3</c:v>
                </c:pt>
                <c:pt idx="11257">
                  <c:v>2.8142499999999999E-3</c:v>
                </c:pt>
                <c:pt idx="11258">
                  <c:v>2.8145000000000002E-3</c:v>
                </c:pt>
                <c:pt idx="11259">
                  <c:v>2.81475E-3</c:v>
                </c:pt>
                <c:pt idx="11260">
                  <c:v>2.8149999999999998E-3</c:v>
                </c:pt>
                <c:pt idx="11261">
                  <c:v>2.81525E-3</c:v>
                </c:pt>
                <c:pt idx="11262">
                  <c:v>2.8154999999999999E-3</c:v>
                </c:pt>
                <c:pt idx="11263">
                  <c:v>2.8157500000000001E-3</c:v>
                </c:pt>
                <c:pt idx="11264">
                  <c:v>2.8159999999999999E-3</c:v>
                </c:pt>
                <c:pt idx="11265">
                  <c:v>2.8162500000000002E-3</c:v>
                </c:pt>
                <c:pt idx="11266">
                  <c:v>2.8165E-3</c:v>
                </c:pt>
                <c:pt idx="11267">
                  <c:v>2.8167499999999998E-3</c:v>
                </c:pt>
                <c:pt idx="11268">
                  <c:v>2.8170000000000001E-3</c:v>
                </c:pt>
                <c:pt idx="11269">
                  <c:v>2.8172499999999999E-3</c:v>
                </c:pt>
                <c:pt idx="11270">
                  <c:v>2.8175000000000001E-3</c:v>
                </c:pt>
                <c:pt idx="11271">
                  <c:v>2.8177499999999999E-3</c:v>
                </c:pt>
                <c:pt idx="11272">
                  <c:v>2.8180000000000002E-3</c:v>
                </c:pt>
                <c:pt idx="11273">
                  <c:v>2.81825E-3</c:v>
                </c:pt>
                <c:pt idx="11274">
                  <c:v>2.8184999999999998E-3</c:v>
                </c:pt>
                <c:pt idx="11275">
                  <c:v>2.8187500000000001E-3</c:v>
                </c:pt>
                <c:pt idx="11276">
                  <c:v>2.8189999999999999E-3</c:v>
                </c:pt>
                <c:pt idx="11277">
                  <c:v>2.8192500000000001E-3</c:v>
                </c:pt>
                <c:pt idx="11278">
                  <c:v>2.8195E-3</c:v>
                </c:pt>
                <c:pt idx="11279">
                  <c:v>2.8197500000000002E-3</c:v>
                </c:pt>
                <c:pt idx="11280">
                  <c:v>2.82E-3</c:v>
                </c:pt>
                <c:pt idx="11281">
                  <c:v>2.8202499999999998E-3</c:v>
                </c:pt>
                <c:pt idx="11282">
                  <c:v>2.8205000000000001E-3</c:v>
                </c:pt>
                <c:pt idx="11283">
                  <c:v>2.8207499999999999E-3</c:v>
                </c:pt>
                <c:pt idx="11284">
                  <c:v>2.8210000000000002E-3</c:v>
                </c:pt>
                <c:pt idx="11285">
                  <c:v>2.82125E-3</c:v>
                </c:pt>
                <c:pt idx="11286">
                  <c:v>2.8214999999999998E-3</c:v>
                </c:pt>
                <c:pt idx="11287">
                  <c:v>2.82175E-3</c:v>
                </c:pt>
                <c:pt idx="11288">
                  <c:v>2.8219999999999999E-3</c:v>
                </c:pt>
                <c:pt idx="11289">
                  <c:v>2.8222500000000001E-3</c:v>
                </c:pt>
                <c:pt idx="11290">
                  <c:v>2.8224999999999999E-3</c:v>
                </c:pt>
                <c:pt idx="11291">
                  <c:v>2.8227500000000002E-3</c:v>
                </c:pt>
                <c:pt idx="11292">
                  <c:v>2.823E-3</c:v>
                </c:pt>
                <c:pt idx="11293">
                  <c:v>2.8232499999999998E-3</c:v>
                </c:pt>
                <c:pt idx="11294">
                  <c:v>2.8235000000000001E-3</c:v>
                </c:pt>
                <c:pt idx="11295">
                  <c:v>2.8237499999999999E-3</c:v>
                </c:pt>
                <c:pt idx="11296">
                  <c:v>2.8240000000000001E-3</c:v>
                </c:pt>
                <c:pt idx="11297">
                  <c:v>2.8242499999999999E-3</c:v>
                </c:pt>
                <c:pt idx="11298">
                  <c:v>2.8245000000000002E-3</c:v>
                </c:pt>
                <c:pt idx="11299">
                  <c:v>2.82475E-3</c:v>
                </c:pt>
                <c:pt idx="11300">
                  <c:v>2.8249999999999998E-3</c:v>
                </c:pt>
                <c:pt idx="11301">
                  <c:v>2.8252500000000001E-3</c:v>
                </c:pt>
                <c:pt idx="11302">
                  <c:v>2.8254999999999999E-3</c:v>
                </c:pt>
                <c:pt idx="11303">
                  <c:v>2.8257500000000001E-3</c:v>
                </c:pt>
                <c:pt idx="11304">
                  <c:v>2.826E-3</c:v>
                </c:pt>
                <c:pt idx="11305">
                  <c:v>2.8262500000000002E-3</c:v>
                </c:pt>
                <c:pt idx="11306">
                  <c:v>2.8265E-3</c:v>
                </c:pt>
                <c:pt idx="11307">
                  <c:v>2.8267499999999998E-3</c:v>
                </c:pt>
                <c:pt idx="11308">
                  <c:v>2.8270000000000001E-3</c:v>
                </c:pt>
                <c:pt idx="11309">
                  <c:v>2.8272499999999999E-3</c:v>
                </c:pt>
                <c:pt idx="11310">
                  <c:v>2.8275000000000002E-3</c:v>
                </c:pt>
                <c:pt idx="11311">
                  <c:v>2.82775E-3</c:v>
                </c:pt>
                <c:pt idx="11312">
                  <c:v>2.8279999999999998E-3</c:v>
                </c:pt>
                <c:pt idx="11313">
                  <c:v>2.82825E-3</c:v>
                </c:pt>
                <c:pt idx="11314">
                  <c:v>2.8284999999999999E-3</c:v>
                </c:pt>
                <c:pt idx="11315">
                  <c:v>2.8287500000000001E-3</c:v>
                </c:pt>
                <c:pt idx="11316">
                  <c:v>2.8289999999999999E-3</c:v>
                </c:pt>
                <c:pt idx="11317">
                  <c:v>2.8292500000000002E-3</c:v>
                </c:pt>
                <c:pt idx="11318">
                  <c:v>2.8295E-3</c:v>
                </c:pt>
                <c:pt idx="11319">
                  <c:v>2.8297499999999998E-3</c:v>
                </c:pt>
                <c:pt idx="11320">
                  <c:v>2.8300000000000001E-3</c:v>
                </c:pt>
                <c:pt idx="11321">
                  <c:v>2.8302499999999999E-3</c:v>
                </c:pt>
                <c:pt idx="11322">
                  <c:v>2.8305000000000001E-3</c:v>
                </c:pt>
                <c:pt idx="11323">
                  <c:v>2.8307499999999999E-3</c:v>
                </c:pt>
                <c:pt idx="11324">
                  <c:v>2.8310000000000002E-3</c:v>
                </c:pt>
                <c:pt idx="11325">
                  <c:v>2.83125E-3</c:v>
                </c:pt>
                <c:pt idx="11326">
                  <c:v>2.8314999999999998E-3</c:v>
                </c:pt>
                <c:pt idx="11327">
                  <c:v>2.8317500000000001E-3</c:v>
                </c:pt>
                <c:pt idx="11328">
                  <c:v>2.8319999999999999E-3</c:v>
                </c:pt>
                <c:pt idx="11329">
                  <c:v>2.8322500000000001E-3</c:v>
                </c:pt>
                <c:pt idx="11330">
                  <c:v>2.8324999999999999E-3</c:v>
                </c:pt>
                <c:pt idx="11331">
                  <c:v>2.8327500000000002E-3</c:v>
                </c:pt>
                <c:pt idx="11332">
                  <c:v>2.833E-3</c:v>
                </c:pt>
                <c:pt idx="11333">
                  <c:v>2.8332499999999998E-3</c:v>
                </c:pt>
                <c:pt idx="11334">
                  <c:v>2.8335000000000001E-3</c:v>
                </c:pt>
                <c:pt idx="11335">
                  <c:v>2.8337499999999999E-3</c:v>
                </c:pt>
                <c:pt idx="11336">
                  <c:v>2.8340000000000001E-3</c:v>
                </c:pt>
                <c:pt idx="11337">
                  <c:v>2.83425E-3</c:v>
                </c:pt>
                <c:pt idx="11338">
                  <c:v>2.8345000000000002E-3</c:v>
                </c:pt>
                <c:pt idx="11339">
                  <c:v>2.83475E-3</c:v>
                </c:pt>
                <c:pt idx="11340">
                  <c:v>2.8349999999999998E-3</c:v>
                </c:pt>
                <c:pt idx="11341">
                  <c:v>2.8352500000000001E-3</c:v>
                </c:pt>
                <c:pt idx="11342">
                  <c:v>2.8354999999999999E-3</c:v>
                </c:pt>
                <c:pt idx="11343">
                  <c:v>2.8357500000000002E-3</c:v>
                </c:pt>
                <c:pt idx="11344">
                  <c:v>2.836E-3</c:v>
                </c:pt>
                <c:pt idx="11345">
                  <c:v>2.8362499999999998E-3</c:v>
                </c:pt>
                <c:pt idx="11346">
                  <c:v>2.8365E-3</c:v>
                </c:pt>
                <c:pt idx="11347">
                  <c:v>2.8367499999999999E-3</c:v>
                </c:pt>
                <c:pt idx="11348">
                  <c:v>2.8370000000000001E-3</c:v>
                </c:pt>
                <c:pt idx="11349">
                  <c:v>2.8372499999999999E-3</c:v>
                </c:pt>
                <c:pt idx="11350">
                  <c:v>2.8375000000000002E-3</c:v>
                </c:pt>
                <c:pt idx="11351">
                  <c:v>2.83775E-3</c:v>
                </c:pt>
                <c:pt idx="11352">
                  <c:v>2.8379999999999998E-3</c:v>
                </c:pt>
                <c:pt idx="11353">
                  <c:v>2.8382500000000001E-3</c:v>
                </c:pt>
                <c:pt idx="11354">
                  <c:v>2.8384999999999999E-3</c:v>
                </c:pt>
                <c:pt idx="11355">
                  <c:v>2.8387500000000001E-3</c:v>
                </c:pt>
                <c:pt idx="11356">
                  <c:v>2.8389999999999999E-3</c:v>
                </c:pt>
                <c:pt idx="11357">
                  <c:v>2.8392500000000002E-3</c:v>
                </c:pt>
                <c:pt idx="11358">
                  <c:v>2.8395E-3</c:v>
                </c:pt>
                <c:pt idx="11359">
                  <c:v>2.8397499999999998E-3</c:v>
                </c:pt>
                <c:pt idx="11360">
                  <c:v>2.8400000000000001E-3</c:v>
                </c:pt>
                <c:pt idx="11361">
                  <c:v>2.8402499999999999E-3</c:v>
                </c:pt>
                <c:pt idx="11362">
                  <c:v>2.8405000000000001E-3</c:v>
                </c:pt>
                <c:pt idx="11363">
                  <c:v>2.84075E-3</c:v>
                </c:pt>
                <c:pt idx="11364">
                  <c:v>2.8410000000000002E-3</c:v>
                </c:pt>
                <c:pt idx="11365">
                  <c:v>2.84125E-3</c:v>
                </c:pt>
                <c:pt idx="11366">
                  <c:v>2.8414999999999998E-3</c:v>
                </c:pt>
                <c:pt idx="11367">
                  <c:v>2.8417500000000001E-3</c:v>
                </c:pt>
                <c:pt idx="11368">
                  <c:v>2.8419999999999999E-3</c:v>
                </c:pt>
                <c:pt idx="11369">
                  <c:v>2.8422500000000002E-3</c:v>
                </c:pt>
                <c:pt idx="11370">
                  <c:v>2.8425E-3</c:v>
                </c:pt>
                <c:pt idx="11371">
                  <c:v>2.8427499999999998E-3</c:v>
                </c:pt>
                <c:pt idx="11372">
                  <c:v>2.843E-3</c:v>
                </c:pt>
                <c:pt idx="11373">
                  <c:v>2.8432499999999999E-3</c:v>
                </c:pt>
                <c:pt idx="11374">
                  <c:v>2.8435000000000001E-3</c:v>
                </c:pt>
                <c:pt idx="11375">
                  <c:v>2.8437499999999999E-3</c:v>
                </c:pt>
                <c:pt idx="11376">
                  <c:v>2.8440000000000002E-3</c:v>
                </c:pt>
                <c:pt idx="11377">
                  <c:v>2.84425E-3</c:v>
                </c:pt>
                <c:pt idx="11378">
                  <c:v>2.8444999999999998E-3</c:v>
                </c:pt>
                <c:pt idx="11379">
                  <c:v>2.8447500000000001E-3</c:v>
                </c:pt>
                <c:pt idx="11380">
                  <c:v>2.8449999999999999E-3</c:v>
                </c:pt>
                <c:pt idx="11381">
                  <c:v>2.8452500000000001E-3</c:v>
                </c:pt>
                <c:pt idx="11382">
                  <c:v>2.8454999999999999E-3</c:v>
                </c:pt>
                <c:pt idx="11383">
                  <c:v>2.8457500000000002E-3</c:v>
                </c:pt>
                <c:pt idx="11384">
                  <c:v>2.846E-3</c:v>
                </c:pt>
                <c:pt idx="11385">
                  <c:v>2.8462499999999998E-3</c:v>
                </c:pt>
                <c:pt idx="11386">
                  <c:v>2.8465000000000001E-3</c:v>
                </c:pt>
                <c:pt idx="11387">
                  <c:v>2.8467499999999999E-3</c:v>
                </c:pt>
                <c:pt idx="11388">
                  <c:v>2.8470000000000001E-3</c:v>
                </c:pt>
                <c:pt idx="11389">
                  <c:v>2.84725E-3</c:v>
                </c:pt>
                <c:pt idx="11390">
                  <c:v>2.8475000000000002E-3</c:v>
                </c:pt>
                <c:pt idx="11391">
                  <c:v>2.84775E-3</c:v>
                </c:pt>
                <c:pt idx="11392">
                  <c:v>2.8479999999999998E-3</c:v>
                </c:pt>
                <c:pt idx="11393">
                  <c:v>2.8482500000000001E-3</c:v>
                </c:pt>
                <c:pt idx="11394">
                  <c:v>2.8484999999999999E-3</c:v>
                </c:pt>
                <c:pt idx="11395">
                  <c:v>2.8487500000000002E-3</c:v>
                </c:pt>
                <c:pt idx="11396">
                  <c:v>2.849E-3</c:v>
                </c:pt>
                <c:pt idx="11397">
                  <c:v>2.8492499999999998E-3</c:v>
                </c:pt>
                <c:pt idx="11398">
                  <c:v>2.8495E-3</c:v>
                </c:pt>
                <c:pt idx="11399">
                  <c:v>2.8497499999999999E-3</c:v>
                </c:pt>
                <c:pt idx="11400">
                  <c:v>2.8500000000000001E-3</c:v>
                </c:pt>
                <c:pt idx="11401">
                  <c:v>2.8502499999999999E-3</c:v>
                </c:pt>
                <c:pt idx="11402">
                  <c:v>2.8505000000000002E-3</c:v>
                </c:pt>
                <c:pt idx="11403">
                  <c:v>2.85075E-3</c:v>
                </c:pt>
                <c:pt idx="11404">
                  <c:v>2.8509999999999998E-3</c:v>
                </c:pt>
                <c:pt idx="11405">
                  <c:v>2.8512500000000001E-3</c:v>
                </c:pt>
                <c:pt idx="11406">
                  <c:v>2.8514999999999999E-3</c:v>
                </c:pt>
                <c:pt idx="11407">
                  <c:v>2.8517500000000001E-3</c:v>
                </c:pt>
                <c:pt idx="11408">
                  <c:v>2.8519999999999999E-3</c:v>
                </c:pt>
                <c:pt idx="11409">
                  <c:v>2.8522500000000002E-3</c:v>
                </c:pt>
                <c:pt idx="11410">
                  <c:v>2.8525E-3</c:v>
                </c:pt>
                <c:pt idx="11411">
                  <c:v>2.8527499999999998E-3</c:v>
                </c:pt>
                <c:pt idx="11412">
                  <c:v>2.8530000000000001E-3</c:v>
                </c:pt>
                <c:pt idx="11413">
                  <c:v>2.8532499999999999E-3</c:v>
                </c:pt>
                <c:pt idx="11414">
                  <c:v>2.8535000000000001E-3</c:v>
                </c:pt>
                <c:pt idx="11415">
                  <c:v>2.8537499999999999E-3</c:v>
                </c:pt>
                <c:pt idx="11416">
                  <c:v>2.8540000000000002E-3</c:v>
                </c:pt>
                <c:pt idx="11417">
                  <c:v>2.85425E-3</c:v>
                </c:pt>
                <c:pt idx="11418">
                  <c:v>2.8544999999999998E-3</c:v>
                </c:pt>
                <c:pt idx="11419">
                  <c:v>2.8547500000000001E-3</c:v>
                </c:pt>
                <c:pt idx="11420">
                  <c:v>2.8549999999999999E-3</c:v>
                </c:pt>
                <c:pt idx="11421">
                  <c:v>2.8552500000000001E-3</c:v>
                </c:pt>
                <c:pt idx="11422">
                  <c:v>2.8555E-3</c:v>
                </c:pt>
                <c:pt idx="11423">
                  <c:v>2.8557500000000002E-3</c:v>
                </c:pt>
                <c:pt idx="11424">
                  <c:v>2.856E-3</c:v>
                </c:pt>
                <c:pt idx="11425">
                  <c:v>2.8562499999999998E-3</c:v>
                </c:pt>
                <c:pt idx="11426">
                  <c:v>2.8565000000000001E-3</c:v>
                </c:pt>
                <c:pt idx="11427">
                  <c:v>2.8567499999999999E-3</c:v>
                </c:pt>
                <c:pt idx="11428">
                  <c:v>2.8570000000000002E-3</c:v>
                </c:pt>
                <c:pt idx="11429">
                  <c:v>2.85725E-3</c:v>
                </c:pt>
                <c:pt idx="11430">
                  <c:v>2.8574999999999998E-3</c:v>
                </c:pt>
                <c:pt idx="11431">
                  <c:v>2.85775E-3</c:v>
                </c:pt>
                <c:pt idx="11432">
                  <c:v>2.8579999999999999E-3</c:v>
                </c:pt>
                <c:pt idx="11433">
                  <c:v>2.8582500000000001E-3</c:v>
                </c:pt>
                <c:pt idx="11434">
                  <c:v>2.8584999999999999E-3</c:v>
                </c:pt>
                <c:pt idx="11435">
                  <c:v>2.8587500000000002E-3</c:v>
                </c:pt>
                <c:pt idx="11436">
                  <c:v>2.859E-3</c:v>
                </c:pt>
                <c:pt idx="11437">
                  <c:v>2.8592499999999998E-3</c:v>
                </c:pt>
                <c:pt idx="11438">
                  <c:v>2.8595000000000001E-3</c:v>
                </c:pt>
                <c:pt idx="11439">
                  <c:v>2.8597499999999999E-3</c:v>
                </c:pt>
                <c:pt idx="11440">
                  <c:v>2.8600000000000001E-3</c:v>
                </c:pt>
                <c:pt idx="11441">
                  <c:v>2.8602499999999999E-3</c:v>
                </c:pt>
                <c:pt idx="11442">
                  <c:v>2.8605000000000002E-3</c:v>
                </c:pt>
                <c:pt idx="11443">
                  <c:v>2.86075E-3</c:v>
                </c:pt>
                <c:pt idx="11444">
                  <c:v>2.8609999999999998E-3</c:v>
                </c:pt>
                <c:pt idx="11445">
                  <c:v>2.8612500000000001E-3</c:v>
                </c:pt>
                <c:pt idx="11446">
                  <c:v>2.8614999999999999E-3</c:v>
                </c:pt>
                <c:pt idx="11447">
                  <c:v>2.8617500000000001E-3</c:v>
                </c:pt>
                <c:pt idx="11448">
                  <c:v>2.862E-3</c:v>
                </c:pt>
                <c:pt idx="11449">
                  <c:v>2.8622500000000002E-3</c:v>
                </c:pt>
                <c:pt idx="11450">
                  <c:v>2.8625E-3</c:v>
                </c:pt>
                <c:pt idx="11451">
                  <c:v>2.8627499999999998E-3</c:v>
                </c:pt>
                <c:pt idx="11452">
                  <c:v>2.8630000000000001E-3</c:v>
                </c:pt>
                <c:pt idx="11453">
                  <c:v>2.8632499999999999E-3</c:v>
                </c:pt>
                <c:pt idx="11454">
                  <c:v>2.8635000000000002E-3</c:v>
                </c:pt>
                <c:pt idx="11455">
                  <c:v>2.86375E-3</c:v>
                </c:pt>
                <c:pt idx="11456">
                  <c:v>2.8639999999999998E-3</c:v>
                </c:pt>
                <c:pt idx="11457">
                  <c:v>2.86425E-3</c:v>
                </c:pt>
                <c:pt idx="11458">
                  <c:v>2.8644999999999999E-3</c:v>
                </c:pt>
                <c:pt idx="11459">
                  <c:v>2.8647500000000001E-3</c:v>
                </c:pt>
                <c:pt idx="11460">
                  <c:v>2.8649999999999999E-3</c:v>
                </c:pt>
                <c:pt idx="11461">
                  <c:v>2.8652500000000002E-3</c:v>
                </c:pt>
                <c:pt idx="11462">
                  <c:v>2.8655E-3</c:v>
                </c:pt>
                <c:pt idx="11463">
                  <c:v>2.8657499999999998E-3</c:v>
                </c:pt>
                <c:pt idx="11464">
                  <c:v>2.8660000000000001E-3</c:v>
                </c:pt>
                <c:pt idx="11465">
                  <c:v>2.8662499999999999E-3</c:v>
                </c:pt>
                <c:pt idx="11466">
                  <c:v>2.8665000000000001E-3</c:v>
                </c:pt>
                <c:pt idx="11467">
                  <c:v>2.8667499999999999E-3</c:v>
                </c:pt>
                <c:pt idx="11468">
                  <c:v>2.8670000000000002E-3</c:v>
                </c:pt>
                <c:pt idx="11469">
                  <c:v>2.86725E-3</c:v>
                </c:pt>
                <c:pt idx="11470">
                  <c:v>2.8674999999999998E-3</c:v>
                </c:pt>
                <c:pt idx="11471">
                  <c:v>2.8677500000000001E-3</c:v>
                </c:pt>
                <c:pt idx="11472">
                  <c:v>2.8679999999999999E-3</c:v>
                </c:pt>
                <c:pt idx="11473">
                  <c:v>2.8682500000000001E-3</c:v>
                </c:pt>
                <c:pt idx="11474">
                  <c:v>2.8685E-3</c:v>
                </c:pt>
                <c:pt idx="11475">
                  <c:v>2.8687500000000002E-3</c:v>
                </c:pt>
                <c:pt idx="11476">
                  <c:v>2.869E-3</c:v>
                </c:pt>
                <c:pt idx="11477">
                  <c:v>2.8692499999999998E-3</c:v>
                </c:pt>
                <c:pt idx="11478">
                  <c:v>2.8695000000000001E-3</c:v>
                </c:pt>
                <c:pt idx="11479">
                  <c:v>2.8697499999999999E-3</c:v>
                </c:pt>
                <c:pt idx="11480">
                  <c:v>2.8700000000000002E-3</c:v>
                </c:pt>
                <c:pt idx="11481">
                  <c:v>2.87025E-3</c:v>
                </c:pt>
                <c:pt idx="11482">
                  <c:v>2.8704999999999998E-3</c:v>
                </c:pt>
                <c:pt idx="11483">
                  <c:v>2.87075E-3</c:v>
                </c:pt>
                <c:pt idx="11484">
                  <c:v>2.8709999999999999E-3</c:v>
                </c:pt>
                <c:pt idx="11485">
                  <c:v>2.8712500000000001E-3</c:v>
                </c:pt>
                <c:pt idx="11486">
                  <c:v>2.8714999999999999E-3</c:v>
                </c:pt>
                <c:pt idx="11487">
                  <c:v>2.8717500000000002E-3</c:v>
                </c:pt>
                <c:pt idx="11488">
                  <c:v>2.872E-3</c:v>
                </c:pt>
                <c:pt idx="11489">
                  <c:v>2.8722499999999998E-3</c:v>
                </c:pt>
                <c:pt idx="11490">
                  <c:v>2.8725000000000001E-3</c:v>
                </c:pt>
                <c:pt idx="11491">
                  <c:v>2.8727499999999999E-3</c:v>
                </c:pt>
                <c:pt idx="11492">
                  <c:v>2.8730000000000001E-3</c:v>
                </c:pt>
                <c:pt idx="11493">
                  <c:v>2.8732499999999999E-3</c:v>
                </c:pt>
                <c:pt idx="11494">
                  <c:v>2.8735000000000002E-3</c:v>
                </c:pt>
                <c:pt idx="11495">
                  <c:v>2.87375E-3</c:v>
                </c:pt>
                <c:pt idx="11496">
                  <c:v>2.8739999999999998E-3</c:v>
                </c:pt>
                <c:pt idx="11497">
                  <c:v>2.8742500000000001E-3</c:v>
                </c:pt>
                <c:pt idx="11498">
                  <c:v>2.8744999999999999E-3</c:v>
                </c:pt>
                <c:pt idx="11499">
                  <c:v>2.8747500000000001E-3</c:v>
                </c:pt>
                <c:pt idx="11500">
                  <c:v>2.875E-3</c:v>
                </c:pt>
                <c:pt idx="11501">
                  <c:v>2.8752500000000002E-3</c:v>
                </c:pt>
                <c:pt idx="11502">
                  <c:v>2.8755E-3</c:v>
                </c:pt>
                <c:pt idx="11503">
                  <c:v>2.8757499999999998E-3</c:v>
                </c:pt>
                <c:pt idx="11504">
                  <c:v>2.8760000000000001E-3</c:v>
                </c:pt>
                <c:pt idx="11505">
                  <c:v>2.8762499999999999E-3</c:v>
                </c:pt>
                <c:pt idx="11506">
                  <c:v>2.8765000000000002E-3</c:v>
                </c:pt>
                <c:pt idx="11507">
                  <c:v>2.87675E-3</c:v>
                </c:pt>
                <c:pt idx="11508">
                  <c:v>2.8770000000000002E-3</c:v>
                </c:pt>
                <c:pt idx="11509">
                  <c:v>2.87725E-3</c:v>
                </c:pt>
                <c:pt idx="11510">
                  <c:v>2.8774999999999998E-3</c:v>
                </c:pt>
                <c:pt idx="11511">
                  <c:v>2.8777500000000001E-3</c:v>
                </c:pt>
                <c:pt idx="11512">
                  <c:v>2.8779999999999999E-3</c:v>
                </c:pt>
                <c:pt idx="11513">
                  <c:v>2.8782500000000002E-3</c:v>
                </c:pt>
                <c:pt idx="11514">
                  <c:v>2.8785E-3</c:v>
                </c:pt>
                <c:pt idx="11515">
                  <c:v>2.8787499999999998E-3</c:v>
                </c:pt>
                <c:pt idx="11516">
                  <c:v>2.879E-3</c:v>
                </c:pt>
                <c:pt idx="11517">
                  <c:v>2.8792499999999999E-3</c:v>
                </c:pt>
                <c:pt idx="11518">
                  <c:v>2.8795000000000001E-3</c:v>
                </c:pt>
                <c:pt idx="11519">
                  <c:v>2.8797499999999999E-3</c:v>
                </c:pt>
                <c:pt idx="11520">
                  <c:v>2.8800000000000002E-3</c:v>
                </c:pt>
                <c:pt idx="11521">
                  <c:v>2.88025E-3</c:v>
                </c:pt>
                <c:pt idx="11522">
                  <c:v>2.8804999999999998E-3</c:v>
                </c:pt>
                <c:pt idx="11523">
                  <c:v>2.8807500000000001E-3</c:v>
                </c:pt>
                <c:pt idx="11524">
                  <c:v>2.8809999999999999E-3</c:v>
                </c:pt>
                <c:pt idx="11525">
                  <c:v>2.8812500000000001E-3</c:v>
                </c:pt>
                <c:pt idx="11526">
                  <c:v>2.8814999999999999E-3</c:v>
                </c:pt>
                <c:pt idx="11527">
                  <c:v>2.8817500000000002E-3</c:v>
                </c:pt>
                <c:pt idx="11528">
                  <c:v>2.882E-3</c:v>
                </c:pt>
                <c:pt idx="11529">
                  <c:v>2.8822499999999998E-3</c:v>
                </c:pt>
                <c:pt idx="11530">
                  <c:v>2.8825000000000001E-3</c:v>
                </c:pt>
                <c:pt idx="11531">
                  <c:v>2.8827499999999999E-3</c:v>
                </c:pt>
                <c:pt idx="11532">
                  <c:v>2.8830000000000001E-3</c:v>
                </c:pt>
                <c:pt idx="11533">
                  <c:v>2.88325E-3</c:v>
                </c:pt>
                <c:pt idx="11534">
                  <c:v>2.8835000000000002E-3</c:v>
                </c:pt>
                <c:pt idx="11535">
                  <c:v>2.88375E-3</c:v>
                </c:pt>
                <c:pt idx="11536">
                  <c:v>2.8839999999999998E-3</c:v>
                </c:pt>
                <c:pt idx="11537">
                  <c:v>2.8842500000000001E-3</c:v>
                </c:pt>
                <c:pt idx="11538">
                  <c:v>2.8844999999999999E-3</c:v>
                </c:pt>
                <c:pt idx="11539">
                  <c:v>2.8847500000000002E-3</c:v>
                </c:pt>
                <c:pt idx="11540">
                  <c:v>2.885E-3</c:v>
                </c:pt>
                <c:pt idx="11541">
                  <c:v>2.8852499999999998E-3</c:v>
                </c:pt>
                <c:pt idx="11542">
                  <c:v>2.8855E-3</c:v>
                </c:pt>
                <c:pt idx="11543">
                  <c:v>2.8857499999999999E-3</c:v>
                </c:pt>
                <c:pt idx="11544">
                  <c:v>2.8860000000000001E-3</c:v>
                </c:pt>
                <c:pt idx="11545">
                  <c:v>2.8862499999999999E-3</c:v>
                </c:pt>
                <c:pt idx="11546">
                  <c:v>2.8865000000000002E-3</c:v>
                </c:pt>
                <c:pt idx="11547">
                  <c:v>2.88675E-3</c:v>
                </c:pt>
                <c:pt idx="11548">
                  <c:v>2.8869999999999998E-3</c:v>
                </c:pt>
                <c:pt idx="11549">
                  <c:v>2.8872500000000001E-3</c:v>
                </c:pt>
                <c:pt idx="11550">
                  <c:v>2.8874999999999999E-3</c:v>
                </c:pt>
                <c:pt idx="11551">
                  <c:v>2.8877500000000001E-3</c:v>
                </c:pt>
                <c:pt idx="11552">
                  <c:v>2.8879999999999999E-3</c:v>
                </c:pt>
                <c:pt idx="11553">
                  <c:v>2.8882500000000002E-3</c:v>
                </c:pt>
                <c:pt idx="11554">
                  <c:v>2.8885E-3</c:v>
                </c:pt>
                <c:pt idx="11555">
                  <c:v>2.8887499999999998E-3</c:v>
                </c:pt>
                <c:pt idx="11556">
                  <c:v>2.8890000000000001E-3</c:v>
                </c:pt>
                <c:pt idx="11557">
                  <c:v>2.8892499999999999E-3</c:v>
                </c:pt>
                <c:pt idx="11558">
                  <c:v>2.8895000000000001E-3</c:v>
                </c:pt>
                <c:pt idx="11559">
                  <c:v>2.88975E-3</c:v>
                </c:pt>
                <c:pt idx="11560">
                  <c:v>2.8900000000000002E-3</c:v>
                </c:pt>
                <c:pt idx="11561">
                  <c:v>2.89025E-3</c:v>
                </c:pt>
                <c:pt idx="11562">
                  <c:v>2.8904999999999998E-3</c:v>
                </c:pt>
                <c:pt idx="11563">
                  <c:v>2.8907500000000001E-3</c:v>
                </c:pt>
                <c:pt idx="11564">
                  <c:v>2.8909999999999999E-3</c:v>
                </c:pt>
                <c:pt idx="11565">
                  <c:v>2.8912500000000002E-3</c:v>
                </c:pt>
                <c:pt idx="11566">
                  <c:v>2.8915E-3</c:v>
                </c:pt>
                <c:pt idx="11567">
                  <c:v>2.8917499999999998E-3</c:v>
                </c:pt>
                <c:pt idx="11568">
                  <c:v>2.892E-3</c:v>
                </c:pt>
                <c:pt idx="11569">
                  <c:v>2.8922499999999999E-3</c:v>
                </c:pt>
                <c:pt idx="11570">
                  <c:v>2.8925000000000001E-3</c:v>
                </c:pt>
                <c:pt idx="11571">
                  <c:v>2.8927499999999999E-3</c:v>
                </c:pt>
                <c:pt idx="11572">
                  <c:v>2.8930000000000002E-3</c:v>
                </c:pt>
                <c:pt idx="11573">
                  <c:v>2.89325E-3</c:v>
                </c:pt>
                <c:pt idx="11574">
                  <c:v>2.8934999999999998E-3</c:v>
                </c:pt>
                <c:pt idx="11575">
                  <c:v>2.8937500000000001E-3</c:v>
                </c:pt>
                <c:pt idx="11576">
                  <c:v>2.8939999999999999E-3</c:v>
                </c:pt>
                <c:pt idx="11577">
                  <c:v>2.8942500000000001E-3</c:v>
                </c:pt>
                <c:pt idx="11578">
                  <c:v>2.8944999999999999E-3</c:v>
                </c:pt>
                <c:pt idx="11579">
                  <c:v>2.8947500000000002E-3</c:v>
                </c:pt>
                <c:pt idx="11580">
                  <c:v>2.895E-3</c:v>
                </c:pt>
                <c:pt idx="11581">
                  <c:v>2.8952499999999998E-3</c:v>
                </c:pt>
                <c:pt idx="11582">
                  <c:v>2.8955000000000001E-3</c:v>
                </c:pt>
                <c:pt idx="11583">
                  <c:v>2.8957499999999999E-3</c:v>
                </c:pt>
                <c:pt idx="11584">
                  <c:v>2.8960000000000001E-3</c:v>
                </c:pt>
                <c:pt idx="11585">
                  <c:v>2.89625E-3</c:v>
                </c:pt>
                <c:pt idx="11586">
                  <c:v>2.8965000000000002E-3</c:v>
                </c:pt>
                <c:pt idx="11587">
                  <c:v>2.89675E-3</c:v>
                </c:pt>
                <c:pt idx="11588">
                  <c:v>2.8969999999999998E-3</c:v>
                </c:pt>
                <c:pt idx="11589">
                  <c:v>2.8972500000000001E-3</c:v>
                </c:pt>
                <c:pt idx="11590">
                  <c:v>2.8974999999999999E-3</c:v>
                </c:pt>
                <c:pt idx="11591">
                  <c:v>2.8977500000000002E-3</c:v>
                </c:pt>
                <c:pt idx="11592">
                  <c:v>2.898E-3</c:v>
                </c:pt>
                <c:pt idx="11593">
                  <c:v>2.8982499999999998E-3</c:v>
                </c:pt>
                <c:pt idx="11594">
                  <c:v>2.8985E-3</c:v>
                </c:pt>
                <c:pt idx="11595">
                  <c:v>2.8987499999999999E-3</c:v>
                </c:pt>
                <c:pt idx="11596">
                  <c:v>2.8990000000000001E-3</c:v>
                </c:pt>
                <c:pt idx="11597">
                  <c:v>2.8992499999999999E-3</c:v>
                </c:pt>
                <c:pt idx="11598">
                  <c:v>2.8995000000000002E-3</c:v>
                </c:pt>
                <c:pt idx="11599">
                  <c:v>2.89975E-3</c:v>
                </c:pt>
                <c:pt idx="11600">
                  <c:v>2.8999999999999998E-3</c:v>
                </c:pt>
                <c:pt idx="11601">
                  <c:v>2.9002500000000001E-3</c:v>
                </c:pt>
                <c:pt idx="11602">
                  <c:v>2.9004999999999999E-3</c:v>
                </c:pt>
                <c:pt idx="11603">
                  <c:v>2.9007500000000001E-3</c:v>
                </c:pt>
                <c:pt idx="11604">
                  <c:v>2.9009999999999999E-3</c:v>
                </c:pt>
                <c:pt idx="11605">
                  <c:v>2.9012500000000002E-3</c:v>
                </c:pt>
                <c:pt idx="11606">
                  <c:v>2.9015E-3</c:v>
                </c:pt>
                <c:pt idx="11607">
                  <c:v>2.9017499999999998E-3</c:v>
                </c:pt>
                <c:pt idx="11608">
                  <c:v>2.9020000000000001E-3</c:v>
                </c:pt>
                <c:pt idx="11609">
                  <c:v>2.9022499999999999E-3</c:v>
                </c:pt>
                <c:pt idx="11610">
                  <c:v>2.9025000000000001E-3</c:v>
                </c:pt>
                <c:pt idx="11611">
                  <c:v>2.9027499999999999E-3</c:v>
                </c:pt>
                <c:pt idx="11612">
                  <c:v>2.9030000000000002E-3</c:v>
                </c:pt>
                <c:pt idx="11613">
                  <c:v>2.90325E-3</c:v>
                </c:pt>
                <c:pt idx="11614">
                  <c:v>2.9034999999999998E-3</c:v>
                </c:pt>
                <c:pt idx="11615">
                  <c:v>2.9037500000000001E-3</c:v>
                </c:pt>
                <c:pt idx="11616">
                  <c:v>2.9039999999999999E-3</c:v>
                </c:pt>
                <c:pt idx="11617">
                  <c:v>2.9042500000000001E-3</c:v>
                </c:pt>
                <c:pt idx="11618">
                  <c:v>2.9045E-3</c:v>
                </c:pt>
                <c:pt idx="11619">
                  <c:v>2.9047500000000002E-3</c:v>
                </c:pt>
                <c:pt idx="11620">
                  <c:v>2.905E-3</c:v>
                </c:pt>
                <c:pt idx="11621">
                  <c:v>2.9052499999999998E-3</c:v>
                </c:pt>
                <c:pt idx="11622">
                  <c:v>2.9055000000000001E-3</c:v>
                </c:pt>
                <c:pt idx="11623">
                  <c:v>2.9057499999999999E-3</c:v>
                </c:pt>
                <c:pt idx="11624">
                  <c:v>2.9060000000000002E-3</c:v>
                </c:pt>
                <c:pt idx="11625">
                  <c:v>2.90625E-3</c:v>
                </c:pt>
                <c:pt idx="11626">
                  <c:v>2.9064999999999998E-3</c:v>
                </c:pt>
                <c:pt idx="11627">
                  <c:v>2.90675E-3</c:v>
                </c:pt>
                <c:pt idx="11628">
                  <c:v>2.9069999999999999E-3</c:v>
                </c:pt>
                <c:pt idx="11629">
                  <c:v>2.9072500000000001E-3</c:v>
                </c:pt>
                <c:pt idx="11630">
                  <c:v>2.9074999999999999E-3</c:v>
                </c:pt>
                <c:pt idx="11631">
                  <c:v>2.9077500000000002E-3</c:v>
                </c:pt>
                <c:pt idx="11632">
                  <c:v>2.908E-3</c:v>
                </c:pt>
                <c:pt idx="11633">
                  <c:v>2.9082499999999998E-3</c:v>
                </c:pt>
                <c:pt idx="11634">
                  <c:v>2.9085000000000001E-3</c:v>
                </c:pt>
                <c:pt idx="11635">
                  <c:v>2.9087499999999999E-3</c:v>
                </c:pt>
                <c:pt idx="11636">
                  <c:v>2.9090000000000001E-3</c:v>
                </c:pt>
                <c:pt idx="11637">
                  <c:v>2.9092499999999999E-3</c:v>
                </c:pt>
                <c:pt idx="11638">
                  <c:v>2.9095000000000002E-3</c:v>
                </c:pt>
                <c:pt idx="11639">
                  <c:v>2.90975E-3</c:v>
                </c:pt>
                <c:pt idx="11640">
                  <c:v>2.9099999999999998E-3</c:v>
                </c:pt>
                <c:pt idx="11641">
                  <c:v>2.9102500000000001E-3</c:v>
                </c:pt>
                <c:pt idx="11642">
                  <c:v>2.9104999999999999E-3</c:v>
                </c:pt>
                <c:pt idx="11643">
                  <c:v>2.9107500000000001E-3</c:v>
                </c:pt>
                <c:pt idx="11644">
                  <c:v>2.911E-3</c:v>
                </c:pt>
                <c:pt idx="11645">
                  <c:v>2.9112500000000002E-3</c:v>
                </c:pt>
                <c:pt idx="11646">
                  <c:v>2.9115E-3</c:v>
                </c:pt>
                <c:pt idx="11647">
                  <c:v>2.9117499999999998E-3</c:v>
                </c:pt>
                <c:pt idx="11648">
                  <c:v>2.9120000000000001E-3</c:v>
                </c:pt>
                <c:pt idx="11649">
                  <c:v>2.9122499999999999E-3</c:v>
                </c:pt>
                <c:pt idx="11650">
                  <c:v>2.9125000000000002E-3</c:v>
                </c:pt>
                <c:pt idx="11651">
                  <c:v>2.91275E-3</c:v>
                </c:pt>
                <c:pt idx="11652">
                  <c:v>2.9129999999999998E-3</c:v>
                </c:pt>
                <c:pt idx="11653">
                  <c:v>2.91325E-3</c:v>
                </c:pt>
                <c:pt idx="11654">
                  <c:v>2.9134999999999999E-3</c:v>
                </c:pt>
                <c:pt idx="11655">
                  <c:v>2.9137500000000001E-3</c:v>
                </c:pt>
                <c:pt idx="11656">
                  <c:v>2.9139999999999999E-3</c:v>
                </c:pt>
                <c:pt idx="11657">
                  <c:v>2.9142500000000002E-3</c:v>
                </c:pt>
                <c:pt idx="11658">
                  <c:v>2.9145E-3</c:v>
                </c:pt>
                <c:pt idx="11659">
                  <c:v>2.9147499999999998E-3</c:v>
                </c:pt>
                <c:pt idx="11660">
                  <c:v>2.9150000000000001E-3</c:v>
                </c:pt>
                <c:pt idx="11661">
                  <c:v>2.9152499999999999E-3</c:v>
                </c:pt>
                <c:pt idx="11662">
                  <c:v>2.9155000000000001E-3</c:v>
                </c:pt>
                <c:pt idx="11663">
                  <c:v>2.9157499999999999E-3</c:v>
                </c:pt>
                <c:pt idx="11664">
                  <c:v>2.9160000000000002E-3</c:v>
                </c:pt>
                <c:pt idx="11665">
                  <c:v>2.91625E-3</c:v>
                </c:pt>
                <c:pt idx="11666">
                  <c:v>2.9164999999999998E-3</c:v>
                </c:pt>
                <c:pt idx="11667">
                  <c:v>2.9167500000000001E-3</c:v>
                </c:pt>
                <c:pt idx="11668">
                  <c:v>2.9169999999999999E-3</c:v>
                </c:pt>
                <c:pt idx="11669">
                  <c:v>2.9172500000000001E-3</c:v>
                </c:pt>
                <c:pt idx="11670">
                  <c:v>2.9175E-3</c:v>
                </c:pt>
                <c:pt idx="11671">
                  <c:v>2.9177500000000002E-3</c:v>
                </c:pt>
                <c:pt idx="11672">
                  <c:v>2.918E-3</c:v>
                </c:pt>
                <c:pt idx="11673">
                  <c:v>2.9182499999999998E-3</c:v>
                </c:pt>
                <c:pt idx="11674">
                  <c:v>2.9185000000000001E-3</c:v>
                </c:pt>
                <c:pt idx="11675">
                  <c:v>2.9187499999999999E-3</c:v>
                </c:pt>
                <c:pt idx="11676">
                  <c:v>2.9190000000000002E-3</c:v>
                </c:pt>
                <c:pt idx="11677">
                  <c:v>2.91925E-3</c:v>
                </c:pt>
                <c:pt idx="11678">
                  <c:v>2.9194999999999998E-3</c:v>
                </c:pt>
                <c:pt idx="11679">
                  <c:v>2.91975E-3</c:v>
                </c:pt>
                <c:pt idx="11680">
                  <c:v>2.9199999999999999E-3</c:v>
                </c:pt>
                <c:pt idx="11681">
                  <c:v>2.9202500000000001E-3</c:v>
                </c:pt>
                <c:pt idx="11682">
                  <c:v>2.9204999999999999E-3</c:v>
                </c:pt>
                <c:pt idx="11683">
                  <c:v>2.9207500000000002E-3</c:v>
                </c:pt>
                <c:pt idx="11684">
                  <c:v>2.921E-3</c:v>
                </c:pt>
                <c:pt idx="11685">
                  <c:v>2.9212499999999998E-3</c:v>
                </c:pt>
                <c:pt idx="11686">
                  <c:v>2.9215000000000001E-3</c:v>
                </c:pt>
                <c:pt idx="11687">
                  <c:v>2.9217499999999999E-3</c:v>
                </c:pt>
                <c:pt idx="11688">
                  <c:v>2.9220000000000001E-3</c:v>
                </c:pt>
                <c:pt idx="11689">
                  <c:v>2.9222499999999999E-3</c:v>
                </c:pt>
                <c:pt idx="11690">
                  <c:v>2.9225000000000002E-3</c:v>
                </c:pt>
                <c:pt idx="11691">
                  <c:v>2.92275E-3</c:v>
                </c:pt>
                <c:pt idx="11692">
                  <c:v>2.9229999999999998E-3</c:v>
                </c:pt>
                <c:pt idx="11693">
                  <c:v>2.9232500000000001E-3</c:v>
                </c:pt>
                <c:pt idx="11694">
                  <c:v>2.9234999999999999E-3</c:v>
                </c:pt>
                <c:pt idx="11695">
                  <c:v>2.9237500000000001E-3</c:v>
                </c:pt>
                <c:pt idx="11696">
                  <c:v>2.9239999999999999E-3</c:v>
                </c:pt>
                <c:pt idx="11697">
                  <c:v>2.9242500000000002E-3</c:v>
                </c:pt>
                <c:pt idx="11698">
                  <c:v>2.9245E-3</c:v>
                </c:pt>
                <c:pt idx="11699">
                  <c:v>2.9247499999999998E-3</c:v>
                </c:pt>
                <c:pt idx="11700">
                  <c:v>2.9250000000000001E-3</c:v>
                </c:pt>
                <c:pt idx="11701">
                  <c:v>2.9252499999999999E-3</c:v>
                </c:pt>
                <c:pt idx="11702">
                  <c:v>2.9255000000000001E-3</c:v>
                </c:pt>
                <c:pt idx="11703">
                  <c:v>2.92575E-3</c:v>
                </c:pt>
                <c:pt idx="11704">
                  <c:v>2.9260000000000002E-3</c:v>
                </c:pt>
                <c:pt idx="11705">
                  <c:v>2.92625E-3</c:v>
                </c:pt>
                <c:pt idx="11706">
                  <c:v>2.9264999999999998E-3</c:v>
                </c:pt>
                <c:pt idx="11707">
                  <c:v>2.9267500000000001E-3</c:v>
                </c:pt>
                <c:pt idx="11708">
                  <c:v>2.9269999999999999E-3</c:v>
                </c:pt>
                <c:pt idx="11709">
                  <c:v>2.9272500000000002E-3</c:v>
                </c:pt>
                <c:pt idx="11710">
                  <c:v>2.9275E-3</c:v>
                </c:pt>
                <c:pt idx="11711">
                  <c:v>2.9277499999999998E-3</c:v>
                </c:pt>
                <c:pt idx="11712">
                  <c:v>2.928E-3</c:v>
                </c:pt>
                <c:pt idx="11713">
                  <c:v>2.9282499999999999E-3</c:v>
                </c:pt>
                <c:pt idx="11714">
                  <c:v>2.9285000000000001E-3</c:v>
                </c:pt>
                <c:pt idx="11715">
                  <c:v>2.9287499999999999E-3</c:v>
                </c:pt>
                <c:pt idx="11716">
                  <c:v>2.9290000000000002E-3</c:v>
                </c:pt>
                <c:pt idx="11717">
                  <c:v>2.92925E-3</c:v>
                </c:pt>
                <c:pt idx="11718">
                  <c:v>2.9294999999999998E-3</c:v>
                </c:pt>
                <c:pt idx="11719">
                  <c:v>2.9297500000000001E-3</c:v>
                </c:pt>
                <c:pt idx="11720">
                  <c:v>2.9299999999999999E-3</c:v>
                </c:pt>
                <c:pt idx="11721">
                  <c:v>2.9302500000000001E-3</c:v>
                </c:pt>
                <c:pt idx="11722">
                  <c:v>2.9304999999999999E-3</c:v>
                </c:pt>
                <c:pt idx="11723">
                  <c:v>2.9307500000000002E-3</c:v>
                </c:pt>
                <c:pt idx="11724">
                  <c:v>2.931E-3</c:v>
                </c:pt>
                <c:pt idx="11725">
                  <c:v>2.9312499999999998E-3</c:v>
                </c:pt>
                <c:pt idx="11726">
                  <c:v>2.9315000000000001E-3</c:v>
                </c:pt>
                <c:pt idx="11727">
                  <c:v>2.9317499999999999E-3</c:v>
                </c:pt>
                <c:pt idx="11728">
                  <c:v>2.9320000000000001E-3</c:v>
                </c:pt>
                <c:pt idx="11729">
                  <c:v>2.93225E-3</c:v>
                </c:pt>
                <c:pt idx="11730">
                  <c:v>2.9325000000000002E-3</c:v>
                </c:pt>
                <c:pt idx="11731">
                  <c:v>2.93275E-3</c:v>
                </c:pt>
                <c:pt idx="11732">
                  <c:v>2.9329999999999998E-3</c:v>
                </c:pt>
                <c:pt idx="11733">
                  <c:v>2.9332500000000001E-3</c:v>
                </c:pt>
                <c:pt idx="11734">
                  <c:v>2.9334999999999999E-3</c:v>
                </c:pt>
                <c:pt idx="11735">
                  <c:v>2.9337500000000002E-3</c:v>
                </c:pt>
                <c:pt idx="11736">
                  <c:v>2.934E-3</c:v>
                </c:pt>
                <c:pt idx="11737">
                  <c:v>2.9342499999999998E-3</c:v>
                </c:pt>
                <c:pt idx="11738">
                  <c:v>2.9345E-3</c:v>
                </c:pt>
                <c:pt idx="11739">
                  <c:v>2.9347499999999999E-3</c:v>
                </c:pt>
                <c:pt idx="11740">
                  <c:v>2.9350000000000001E-3</c:v>
                </c:pt>
                <c:pt idx="11741">
                  <c:v>2.9352499999999999E-3</c:v>
                </c:pt>
                <c:pt idx="11742">
                  <c:v>2.9355000000000002E-3</c:v>
                </c:pt>
                <c:pt idx="11743">
                  <c:v>2.93575E-3</c:v>
                </c:pt>
                <c:pt idx="11744">
                  <c:v>2.9359999999999998E-3</c:v>
                </c:pt>
                <c:pt idx="11745">
                  <c:v>2.9362500000000001E-3</c:v>
                </c:pt>
                <c:pt idx="11746">
                  <c:v>2.9364999999999999E-3</c:v>
                </c:pt>
                <c:pt idx="11747">
                  <c:v>2.9367500000000001E-3</c:v>
                </c:pt>
                <c:pt idx="11748">
                  <c:v>2.9369999999999999E-3</c:v>
                </c:pt>
                <c:pt idx="11749">
                  <c:v>2.9372500000000002E-3</c:v>
                </c:pt>
                <c:pt idx="11750">
                  <c:v>2.9375E-3</c:v>
                </c:pt>
                <c:pt idx="11751">
                  <c:v>2.9377499999999998E-3</c:v>
                </c:pt>
                <c:pt idx="11752">
                  <c:v>2.9380000000000001E-3</c:v>
                </c:pt>
                <c:pt idx="11753">
                  <c:v>2.9382499999999999E-3</c:v>
                </c:pt>
                <c:pt idx="11754">
                  <c:v>2.9385000000000001E-3</c:v>
                </c:pt>
                <c:pt idx="11755">
                  <c:v>2.93875E-3</c:v>
                </c:pt>
                <c:pt idx="11756">
                  <c:v>2.9390000000000002E-3</c:v>
                </c:pt>
                <c:pt idx="11757">
                  <c:v>2.93925E-3</c:v>
                </c:pt>
                <c:pt idx="11758">
                  <c:v>2.9394999999999998E-3</c:v>
                </c:pt>
                <c:pt idx="11759">
                  <c:v>2.9397500000000001E-3</c:v>
                </c:pt>
                <c:pt idx="11760">
                  <c:v>2.9399999999999999E-3</c:v>
                </c:pt>
                <c:pt idx="11761">
                  <c:v>2.9402500000000002E-3</c:v>
                </c:pt>
                <c:pt idx="11762">
                  <c:v>2.9405E-3</c:v>
                </c:pt>
                <c:pt idx="11763">
                  <c:v>2.9407499999999998E-3</c:v>
                </c:pt>
                <c:pt idx="11764">
                  <c:v>2.941E-3</c:v>
                </c:pt>
                <c:pt idx="11765">
                  <c:v>2.9412499999999999E-3</c:v>
                </c:pt>
                <c:pt idx="11766">
                  <c:v>2.9415000000000001E-3</c:v>
                </c:pt>
                <c:pt idx="11767">
                  <c:v>2.9417499999999999E-3</c:v>
                </c:pt>
                <c:pt idx="11768">
                  <c:v>2.9420000000000002E-3</c:v>
                </c:pt>
                <c:pt idx="11769">
                  <c:v>2.94225E-3</c:v>
                </c:pt>
                <c:pt idx="11770">
                  <c:v>2.9424999999999998E-3</c:v>
                </c:pt>
                <c:pt idx="11771">
                  <c:v>2.9427500000000001E-3</c:v>
                </c:pt>
                <c:pt idx="11772">
                  <c:v>2.9429999999999999E-3</c:v>
                </c:pt>
                <c:pt idx="11773">
                  <c:v>2.9432500000000001E-3</c:v>
                </c:pt>
                <c:pt idx="11774">
                  <c:v>2.9434999999999999E-3</c:v>
                </c:pt>
                <c:pt idx="11775">
                  <c:v>2.9437500000000002E-3</c:v>
                </c:pt>
                <c:pt idx="11776">
                  <c:v>2.944E-3</c:v>
                </c:pt>
                <c:pt idx="11777">
                  <c:v>2.9442499999999998E-3</c:v>
                </c:pt>
                <c:pt idx="11778">
                  <c:v>2.9445000000000001E-3</c:v>
                </c:pt>
                <c:pt idx="11779">
                  <c:v>2.9447499999999999E-3</c:v>
                </c:pt>
                <c:pt idx="11780">
                  <c:v>2.9450000000000001E-3</c:v>
                </c:pt>
                <c:pt idx="11781">
                  <c:v>2.94525E-3</c:v>
                </c:pt>
                <c:pt idx="11782">
                  <c:v>2.9455000000000002E-3</c:v>
                </c:pt>
                <c:pt idx="11783">
                  <c:v>2.94575E-3</c:v>
                </c:pt>
                <c:pt idx="11784">
                  <c:v>2.9459999999999998E-3</c:v>
                </c:pt>
                <c:pt idx="11785">
                  <c:v>2.9462500000000001E-3</c:v>
                </c:pt>
                <c:pt idx="11786">
                  <c:v>2.9464999999999999E-3</c:v>
                </c:pt>
                <c:pt idx="11787">
                  <c:v>2.9467500000000002E-3</c:v>
                </c:pt>
                <c:pt idx="11788">
                  <c:v>2.947E-3</c:v>
                </c:pt>
                <c:pt idx="11789">
                  <c:v>2.9472500000000002E-3</c:v>
                </c:pt>
                <c:pt idx="11790">
                  <c:v>2.9475E-3</c:v>
                </c:pt>
                <c:pt idx="11791">
                  <c:v>2.9477499999999998E-3</c:v>
                </c:pt>
                <c:pt idx="11792">
                  <c:v>2.9480000000000001E-3</c:v>
                </c:pt>
                <c:pt idx="11793">
                  <c:v>2.9482499999999999E-3</c:v>
                </c:pt>
                <c:pt idx="11794">
                  <c:v>2.9485000000000002E-3</c:v>
                </c:pt>
                <c:pt idx="11795">
                  <c:v>2.94875E-3</c:v>
                </c:pt>
                <c:pt idx="11796">
                  <c:v>2.9489999999999998E-3</c:v>
                </c:pt>
                <c:pt idx="11797">
                  <c:v>2.94925E-3</c:v>
                </c:pt>
                <c:pt idx="11798">
                  <c:v>2.9494999999999999E-3</c:v>
                </c:pt>
                <c:pt idx="11799">
                  <c:v>2.9497500000000001E-3</c:v>
                </c:pt>
                <c:pt idx="11800">
                  <c:v>2.9499999999999999E-3</c:v>
                </c:pt>
                <c:pt idx="11801">
                  <c:v>2.9502500000000002E-3</c:v>
                </c:pt>
                <c:pt idx="11802">
                  <c:v>2.9505E-3</c:v>
                </c:pt>
                <c:pt idx="11803">
                  <c:v>2.9507499999999998E-3</c:v>
                </c:pt>
                <c:pt idx="11804">
                  <c:v>2.9510000000000001E-3</c:v>
                </c:pt>
                <c:pt idx="11805">
                  <c:v>2.9512499999999999E-3</c:v>
                </c:pt>
                <c:pt idx="11806">
                  <c:v>2.9515000000000001E-3</c:v>
                </c:pt>
                <c:pt idx="11807">
                  <c:v>2.9517499999999999E-3</c:v>
                </c:pt>
                <c:pt idx="11808">
                  <c:v>2.9520000000000002E-3</c:v>
                </c:pt>
                <c:pt idx="11809">
                  <c:v>2.95225E-3</c:v>
                </c:pt>
                <c:pt idx="11810">
                  <c:v>2.9524999999999998E-3</c:v>
                </c:pt>
                <c:pt idx="11811">
                  <c:v>2.9527500000000001E-3</c:v>
                </c:pt>
                <c:pt idx="11812">
                  <c:v>2.9529999999999999E-3</c:v>
                </c:pt>
                <c:pt idx="11813">
                  <c:v>2.9532500000000001E-3</c:v>
                </c:pt>
                <c:pt idx="11814">
                  <c:v>2.9535E-3</c:v>
                </c:pt>
                <c:pt idx="11815">
                  <c:v>2.9537500000000002E-3</c:v>
                </c:pt>
                <c:pt idx="11816">
                  <c:v>2.954E-3</c:v>
                </c:pt>
                <c:pt idx="11817">
                  <c:v>2.9542499999999998E-3</c:v>
                </c:pt>
                <c:pt idx="11818">
                  <c:v>2.9545000000000001E-3</c:v>
                </c:pt>
                <c:pt idx="11819">
                  <c:v>2.9547499999999999E-3</c:v>
                </c:pt>
                <c:pt idx="11820">
                  <c:v>2.9550000000000002E-3</c:v>
                </c:pt>
                <c:pt idx="11821">
                  <c:v>2.95525E-3</c:v>
                </c:pt>
                <c:pt idx="11822">
                  <c:v>2.9554999999999998E-3</c:v>
                </c:pt>
                <c:pt idx="11823">
                  <c:v>2.95575E-3</c:v>
                </c:pt>
                <c:pt idx="11824">
                  <c:v>2.9559999999999999E-3</c:v>
                </c:pt>
                <c:pt idx="11825">
                  <c:v>2.9562500000000001E-3</c:v>
                </c:pt>
                <c:pt idx="11826">
                  <c:v>2.9564999999999999E-3</c:v>
                </c:pt>
                <c:pt idx="11827">
                  <c:v>2.9567500000000002E-3</c:v>
                </c:pt>
                <c:pt idx="11828">
                  <c:v>2.957E-3</c:v>
                </c:pt>
                <c:pt idx="11829">
                  <c:v>2.9572499999999998E-3</c:v>
                </c:pt>
                <c:pt idx="11830">
                  <c:v>2.9575000000000001E-3</c:v>
                </c:pt>
                <c:pt idx="11831">
                  <c:v>2.9577499999999999E-3</c:v>
                </c:pt>
                <c:pt idx="11832">
                  <c:v>2.9580000000000001E-3</c:v>
                </c:pt>
                <c:pt idx="11833">
                  <c:v>2.9582499999999999E-3</c:v>
                </c:pt>
                <c:pt idx="11834">
                  <c:v>2.9585000000000002E-3</c:v>
                </c:pt>
                <c:pt idx="11835">
                  <c:v>2.95875E-3</c:v>
                </c:pt>
                <c:pt idx="11836">
                  <c:v>2.9589999999999998E-3</c:v>
                </c:pt>
                <c:pt idx="11837">
                  <c:v>2.9592500000000001E-3</c:v>
                </c:pt>
                <c:pt idx="11838">
                  <c:v>2.9594999999999999E-3</c:v>
                </c:pt>
                <c:pt idx="11839">
                  <c:v>2.9597500000000001E-3</c:v>
                </c:pt>
                <c:pt idx="11840">
                  <c:v>2.96E-3</c:v>
                </c:pt>
                <c:pt idx="11841">
                  <c:v>2.9602500000000002E-3</c:v>
                </c:pt>
                <c:pt idx="11842">
                  <c:v>2.9605E-3</c:v>
                </c:pt>
                <c:pt idx="11843">
                  <c:v>2.9607499999999998E-3</c:v>
                </c:pt>
                <c:pt idx="11844">
                  <c:v>2.9610000000000001E-3</c:v>
                </c:pt>
                <c:pt idx="11845">
                  <c:v>2.9612499999999999E-3</c:v>
                </c:pt>
                <c:pt idx="11846">
                  <c:v>2.9615000000000002E-3</c:v>
                </c:pt>
                <c:pt idx="11847">
                  <c:v>2.96175E-3</c:v>
                </c:pt>
                <c:pt idx="11848">
                  <c:v>2.9619999999999998E-3</c:v>
                </c:pt>
                <c:pt idx="11849">
                  <c:v>2.96225E-3</c:v>
                </c:pt>
                <c:pt idx="11850">
                  <c:v>2.9624999999999999E-3</c:v>
                </c:pt>
                <c:pt idx="11851">
                  <c:v>2.9627500000000001E-3</c:v>
                </c:pt>
                <c:pt idx="11852">
                  <c:v>2.9629999999999999E-3</c:v>
                </c:pt>
                <c:pt idx="11853">
                  <c:v>2.9632500000000002E-3</c:v>
                </c:pt>
                <c:pt idx="11854">
                  <c:v>2.9635E-3</c:v>
                </c:pt>
                <c:pt idx="11855">
                  <c:v>2.9637499999999998E-3</c:v>
                </c:pt>
                <c:pt idx="11856">
                  <c:v>2.9640000000000001E-3</c:v>
                </c:pt>
                <c:pt idx="11857">
                  <c:v>2.9642499999999999E-3</c:v>
                </c:pt>
                <c:pt idx="11858">
                  <c:v>2.9645000000000001E-3</c:v>
                </c:pt>
                <c:pt idx="11859">
                  <c:v>2.9647499999999999E-3</c:v>
                </c:pt>
                <c:pt idx="11860">
                  <c:v>2.9650000000000002E-3</c:v>
                </c:pt>
                <c:pt idx="11861">
                  <c:v>2.96525E-3</c:v>
                </c:pt>
                <c:pt idx="11862">
                  <c:v>2.9654999999999998E-3</c:v>
                </c:pt>
                <c:pt idx="11863">
                  <c:v>2.9657500000000001E-3</c:v>
                </c:pt>
                <c:pt idx="11864">
                  <c:v>2.9659999999999999E-3</c:v>
                </c:pt>
                <c:pt idx="11865">
                  <c:v>2.9662500000000001E-3</c:v>
                </c:pt>
                <c:pt idx="11866">
                  <c:v>2.9665E-3</c:v>
                </c:pt>
                <c:pt idx="11867">
                  <c:v>2.9667500000000002E-3</c:v>
                </c:pt>
                <c:pt idx="11868">
                  <c:v>2.967E-3</c:v>
                </c:pt>
                <c:pt idx="11869">
                  <c:v>2.9672499999999998E-3</c:v>
                </c:pt>
                <c:pt idx="11870">
                  <c:v>2.9675000000000001E-3</c:v>
                </c:pt>
                <c:pt idx="11871">
                  <c:v>2.9677499999999999E-3</c:v>
                </c:pt>
                <c:pt idx="11872">
                  <c:v>2.9680000000000002E-3</c:v>
                </c:pt>
                <c:pt idx="11873">
                  <c:v>2.96825E-3</c:v>
                </c:pt>
                <c:pt idx="11874">
                  <c:v>2.9684999999999998E-3</c:v>
                </c:pt>
                <c:pt idx="11875">
                  <c:v>2.96875E-3</c:v>
                </c:pt>
                <c:pt idx="11876">
                  <c:v>2.9689999999999999E-3</c:v>
                </c:pt>
                <c:pt idx="11877">
                  <c:v>2.9692500000000001E-3</c:v>
                </c:pt>
                <c:pt idx="11878">
                  <c:v>2.9694999999999999E-3</c:v>
                </c:pt>
                <c:pt idx="11879">
                  <c:v>2.9697500000000002E-3</c:v>
                </c:pt>
                <c:pt idx="11880">
                  <c:v>2.97E-3</c:v>
                </c:pt>
                <c:pt idx="11881">
                  <c:v>2.9702499999999998E-3</c:v>
                </c:pt>
                <c:pt idx="11882">
                  <c:v>2.9705000000000001E-3</c:v>
                </c:pt>
                <c:pt idx="11883">
                  <c:v>2.9707499999999999E-3</c:v>
                </c:pt>
                <c:pt idx="11884">
                  <c:v>2.9710000000000001E-3</c:v>
                </c:pt>
                <c:pt idx="11885">
                  <c:v>2.9712499999999999E-3</c:v>
                </c:pt>
                <c:pt idx="11886">
                  <c:v>2.9715000000000002E-3</c:v>
                </c:pt>
                <c:pt idx="11887">
                  <c:v>2.97175E-3</c:v>
                </c:pt>
                <c:pt idx="11888">
                  <c:v>2.9719999999999998E-3</c:v>
                </c:pt>
                <c:pt idx="11889">
                  <c:v>2.9722500000000001E-3</c:v>
                </c:pt>
                <c:pt idx="11890">
                  <c:v>2.9724999999999999E-3</c:v>
                </c:pt>
                <c:pt idx="11891">
                  <c:v>2.9727500000000001E-3</c:v>
                </c:pt>
                <c:pt idx="11892">
                  <c:v>2.9729999999999999E-3</c:v>
                </c:pt>
                <c:pt idx="11893">
                  <c:v>2.9732500000000002E-3</c:v>
                </c:pt>
                <c:pt idx="11894">
                  <c:v>2.9735E-3</c:v>
                </c:pt>
                <c:pt idx="11895">
                  <c:v>2.9737499999999998E-3</c:v>
                </c:pt>
                <c:pt idx="11896">
                  <c:v>2.9740000000000001E-3</c:v>
                </c:pt>
                <c:pt idx="11897">
                  <c:v>2.9742499999999999E-3</c:v>
                </c:pt>
                <c:pt idx="11898">
                  <c:v>2.9745000000000001E-3</c:v>
                </c:pt>
                <c:pt idx="11899">
                  <c:v>2.97475E-3</c:v>
                </c:pt>
                <c:pt idx="11900">
                  <c:v>2.9750000000000002E-3</c:v>
                </c:pt>
                <c:pt idx="11901">
                  <c:v>2.97525E-3</c:v>
                </c:pt>
                <c:pt idx="11902">
                  <c:v>2.9754999999999998E-3</c:v>
                </c:pt>
                <c:pt idx="11903">
                  <c:v>2.9757500000000001E-3</c:v>
                </c:pt>
                <c:pt idx="11904">
                  <c:v>2.9759999999999999E-3</c:v>
                </c:pt>
                <c:pt idx="11905">
                  <c:v>2.9762500000000002E-3</c:v>
                </c:pt>
                <c:pt idx="11906">
                  <c:v>2.9765E-3</c:v>
                </c:pt>
                <c:pt idx="11907">
                  <c:v>2.9767499999999998E-3</c:v>
                </c:pt>
                <c:pt idx="11908">
                  <c:v>2.977E-3</c:v>
                </c:pt>
                <c:pt idx="11909">
                  <c:v>2.9772499999999999E-3</c:v>
                </c:pt>
                <c:pt idx="11910">
                  <c:v>2.9775000000000001E-3</c:v>
                </c:pt>
                <c:pt idx="11911">
                  <c:v>2.9777499999999999E-3</c:v>
                </c:pt>
                <c:pt idx="11912">
                  <c:v>2.9780000000000002E-3</c:v>
                </c:pt>
                <c:pt idx="11913">
                  <c:v>2.97825E-3</c:v>
                </c:pt>
                <c:pt idx="11914">
                  <c:v>2.9784999999999998E-3</c:v>
                </c:pt>
                <c:pt idx="11915">
                  <c:v>2.9787500000000001E-3</c:v>
                </c:pt>
                <c:pt idx="11916">
                  <c:v>2.9789999999999999E-3</c:v>
                </c:pt>
                <c:pt idx="11917">
                  <c:v>2.9792500000000001E-3</c:v>
                </c:pt>
                <c:pt idx="11918">
                  <c:v>2.9794999999999999E-3</c:v>
                </c:pt>
                <c:pt idx="11919">
                  <c:v>2.9797500000000002E-3</c:v>
                </c:pt>
                <c:pt idx="11920">
                  <c:v>2.98E-3</c:v>
                </c:pt>
                <c:pt idx="11921">
                  <c:v>2.9802499999999998E-3</c:v>
                </c:pt>
                <c:pt idx="11922">
                  <c:v>2.9805000000000001E-3</c:v>
                </c:pt>
                <c:pt idx="11923">
                  <c:v>2.9807499999999999E-3</c:v>
                </c:pt>
                <c:pt idx="11924">
                  <c:v>2.9810000000000001E-3</c:v>
                </c:pt>
                <c:pt idx="11925">
                  <c:v>2.98125E-3</c:v>
                </c:pt>
                <c:pt idx="11926">
                  <c:v>2.9815000000000002E-3</c:v>
                </c:pt>
                <c:pt idx="11927">
                  <c:v>2.98175E-3</c:v>
                </c:pt>
                <c:pt idx="11928">
                  <c:v>2.9819999999999998E-3</c:v>
                </c:pt>
                <c:pt idx="11929">
                  <c:v>2.9822500000000001E-3</c:v>
                </c:pt>
                <c:pt idx="11930">
                  <c:v>2.9824999999999999E-3</c:v>
                </c:pt>
                <c:pt idx="11931">
                  <c:v>2.9827500000000002E-3</c:v>
                </c:pt>
                <c:pt idx="11932">
                  <c:v>2.983E-3</c:v>
                </c:pt>
                <c:pt idx="11933">
                  <c:v>2.9832499999999998E-3</c:v>
                </c:pt>
                <c:pt idx="11934">
                  <c:v>2.9835E-3</c:v>
                </c:pt>
                <c:pt idx="11935">
                  <c:v>2.9837499999999999E-3</c:v>
                </c:pt>
                <c:pt idx="11936">
                  <c:v>2.9840000000000001E-3</c:v>
                </c:pt>
                <c:pt idx="11937">
                  <c:v>2.9842499999999999E-3</c:v>
                </c:pt>
                <c:pt idx="11938">
                  <c:v>2.9845000000000002E-3</c:v>
                </c:pt>
                <c:pt idx="11939">
                  <c:v>2.98475E-3</c:v>
                </c:pt>
                <c:pt idx="11940">
                  <c:v>2.9849999999999998E-3</c:v>
                </c:pt>
                <c:pt idx="11941">
                  <c:v>2.9852500000000001E-3</c:v>
                </c:pt>
                <c:pt idx="11942">
                  <c:v>2.9854999999999999E-3</c:v>
                </c:pt>
                <c:pt idx="11943">
                  <c:v>2.9857500000000001E-3</c:v>
                </c:pt>
                <c:pt idx="11944">
                  <c:v>2.9859999999999999E-3</c:v>
                </c:pt>
                <c:pt idx="11945">
                  <c:v>2.9862500000000002E-3</c:v>
                </c:pt>
                <c:pt idx="11946">
                  <c:v>2.9865E-3</c:v>
                </c:pt>
                <c:pt idx="11947">
                  <c:v>2.9867499999999998E-3</c:v>
                </c:pt>
                <c:pt idx="11948">
                  <c:v>2.9870000000000001E-3</c:v>
                </c:pt>
                <c:pt idx="11949">
                  <c:v>2.9872499999999999E-3</c:v>
                </c:pt>
                <c:pt idx="11950">
                  <c:v>2.9875000000000001E-3</c:v>
                </c:pt>
                <c:pt idx="11951">
                  <c:v>2.98775E-3</c:v>
                </c:pt>
                <c:pt idx="11952">
                  <c:v>2.9880000000000002E-3</c:v>
                </c:pt>
                <c:pt idx="11953">
                  <c:v>2.98825E-3</c:v>
                </c:pt>
                <c:pt idx="11954">
                  <c:v>2.9884999999999998E-3</c:v>
                </c:pt>
                <c:pt idx="11955">
                  <c:v>2.9887500000000001E-3</c:v>
                </c:pt>
                <c:pt idx="11956">
                  <c:v>2.9889999999999999E-3</c:v>
                </c:pt>
                <c:pt idx="11957">
                  <c:v>2.9892500000000002E-3</c:v>
                </c:pt>
                <c:pt idx="11958">
                  <c:v>2.9895E-3</c:v>
                </c:pt>
                <c:pt idx="11959">
                  <c:v>2.9897499999999998E-3</c:v>
                </c:pt>
                <c:pt idx="11960">
                  <c:v>2.99E-3</c:v>
                </c:pt>
                <c:pt idx="11961">
                  <c:v>2.9902499999999999E-3</c:v>
                </c:pt>
                <c:pt idx="11962">
                  <c:v>2.9905000000000001E-3</c:v>
                </c:pt>
                <c:pt idx="11963">
                  <c:v>2.9907499999999999E-3</c:v>
                </c:pt>
                <c:pt idx="11964">
                  <c:v>2.9910000000000002E-3</c:v>
                </c:pt>
                <c:pt idx="11965">
                  <c:v>2.99125E-3</c:v>
                </c:pt>
                <c:pt idx="11966">
                  <c:v>2.9914999999999998E-3</c:v>
                </c:pt>
                <c:pt idx="11967">
                  <c:v>2.9917500000000001E-3</c:v>
                </c:pt>
                <c:pt idx="11968">
                  <c:v>2.9919999999999999E-3</c:v>
                </c:pt>
                <c:pt idx="11969">
                  <c:v>2.9922500000000001E-3</c:v>
                </c:pt>
                <c:pt idx="11970">
                  <c:v>2.9924999999999999E-3</c:v>
                </c:pt>
                <c:pt idx="11971">
                  <c:v>2.9927500000000002E-3</c:v>
                </c:pt>
                <c:pt idx="11972">
                  <c:v>2.993E-3</c:v>
                </c:pt>
                <c:pt idx="11973">
                  <c:v>2.9932499999999998E-3</c:v>
                </c:pt>
                <c:pt idx="11974">
                  <c:v>2.9935000000000001E-3</c:v>
                </c:pt>
                <c:pt idx="11975">
                  <c:v>2.9937499999999999E-3</c:v>
                </c:pt>
                <c:pt idx="11976">
                  <c:v>2.9940000000000001E-3</c:v>
                </c:pt>
                <c:pt idx="11977">
                  <c:v>2.9942499999999999E-3</c:v>
                </c:pt>
                <c:pt idx="11978">
                  <c:v>2.9945000000000002E-3</c:v>
                </c:pt>
                <c:pt idx="11979">
                  <c:v>2.99475E-3</c:v>
                </c:pt>
                <c:pt idx="11980">
                  <c:v>2.9949999999999998E-3</c:v>
                </c:pt>
                <c:pt idx="11981">
                  <c:v>2.9952500000000001E-3</c:v>
                </c:pt>
                <c:pt idx="11982">
                  <c:v>2.9954999999999999E-3</c:v>
                </c:pt>
                <c:pt idx="11983">
                  <c:v>2.9957500000000001E-3</c:v>
                </c:pt>
                <c:pt idx="11984">
                  <c:v>2.996E-3</c:v>
                </c:pt>
                <c:pt idx="11985">
                  <c:v>2.9962500000000002E-3</c:v>
                </c:pt>
                <c:pt idx="11986">
                  <c:v>2.9965E-3</c:v>
                </c:pt>
                <c:pt idx="11987">
                  <c:v>2.9967499999999998E-3</c:v>
                </c:pt>
                <c:pt idx="11988">
                  <c:v>2.9970000000000001E-3</c:v>
                </c:pt>
                <c:pt idx="11989">
                  <c:v>2.9972499999999999E-3</c:v>
                </c:pt>
                <c:pt idx="11990">
                  <c:v>2.9975000000000002E-3</c:v>
                </c:pt>
                <c:pt idx="11991">
                  <c:v>2.99775E-3</c:v>
                </c:pt>
                <c:pt idx="11992">
                  <c:v>2.9979999999999998E-3</c:v>
                </c:pt>
                <c:pt idx="11993">
                  <c:v>2.99825E-3</c:v>
                </c:pt>
                <c:pt idx="11994">
                  <c:v>2.9984999999999999E-3</c:v>
                </c:pt>
                <c:pt idx="11995">
                  <c:v>2.9987500000000001E-3</c:v>
                </c:pt>
                <c:pt idx="11996">
                  <c:v>2.9989999999999999E-3</c:v>
                </c:pt>
                <c:pt idx="11997">
                  <c:v>2.9992500000000002E-3</c:v>
                </c:pt>
                <c:pt idx="11998">
                  <c:v>2.9995E-3</c:v>
                </c:pt>
                <c:pt idx="11999">
                  <c:v>2.9997499999999998E-3</c:v>
                </c:pt>
                <c:pt idx="12000">
                  <c:v>3.0000000000000001E-3</c:v>
                </c:pt>
                <c:pt idx="12001">
                  <c:v>3.0002499999999999E-3</c:v>
                </c:pt>
                <c:pt idx="12002">
                  <c:v>3.0005000000000001E-3</c:v>
                </c:pt>
                <c:pt idx="12003">
                  <c:v>3.0007499999999999E-3</c:v>
                </c:pt>
                <c:pt idx="12004">
                  <c:v>3.0010000000000002E-3</c:v>
                </c:pt>
                <c:pt idx="12005">
                  <c:v>3.00125E-3</c:v>
                </c:pt>
                <c:pt idx="12006">
                  <c:v>3.0014999999999998E-3</c:v>
                </c:pt>
                <c:pt idx="12007">
                  <c:v>3.0017500000000001E-3</c:v>
                </c:pt>
                <c:pt idx="12008">
                  <c:v>3.0019999999999999E-3</c:v>
                </c:pt>
                <c:pt idx="12009">
                  <c:v>3.0022500000000001E-3</c:v>
                </c:pt>
                <c:pt idx="12010">
                  <c:v>3.0025E-3</c:v>
                </c:pt>
                <c:pt idx="12011">
                  <c:v>3.0027500000000002E-3</c:v>
                </c:pt>
                <c:pt idx="12012">
                  <c:v>3.003E-3</c:v>
                </c:pt>
                <c:pt idx="12013">
                  <c:v>3.0032499999999998E-3</c:v>
                </c:pt>
                <c:pt idx="12014">
                  <c:v>3.0035000000000001E-3</c:v>
                </c:pt>
                <c:pt idx="12015">
                  <c:v>3.0037499999999999E-3</c:v>
                </c:pt>
                <c:pt idx="12016">
                  <c:v>3.0040000000000002E-3</c:v>
                </c:pt>
                <c:pt idx="12017">
                  <c:v>3.00425E-3</c:v>
                </c:pt>
                <c:pt idx="12018">
                  <c:v>3.0044999999999998E-3</c:v>
                </c:pt>
                <c:pt idx="12019">
                  <c:v>3.00475E-3</c:v>
                </c:pt>
                <c:pt idx="12020">
                  <c:v>3.0049999999999999E-3</c:v>
                </c:pt>
                <c:pt idx="12021">
                  <c:v>3.0052500000000001E-3</c:v>
                </c:pt>
                <c:pt idx="12022">
                  <c:v>3.0054999999999999E-3</c:v>
                </c:pt>
                <c:pt idx="12023">
                  <c:v>3.0057500000000002E-3</c:v>
                </c:pt>
                <c:pt idx="12024">
                  <c:v>3.006E-3</c:v>
                </c:pt>
                <c:pt idx="12025">
                  <c:v>3.0062499999999998E-3</c:v>
                </c:pt>
                <c:pt idx="12026">
                  <c:v>3.0065000000000001E-3</c:v>
                </c:pt>
                <c:pt idx="12027">
                  <c:v>3.0067499999999999E-3</c:v>
                </c:pt>
                <c:pt idx="12028">
                  <c:v>3.0070000000000001E-3</c:v>
                </c:pt>
                <c:pt idx="12029">
                  <c:v>3.0072499999999999E-3</c:v>
                </c:pt>
                <c:pt idx="12030">
                  <c:v>3.0075000000000002E-3</c:v>
                </c:pt>
                <c:pt idx="12031">
                  <c:v>3.00775E-3</c:v>
                </c:pt>
                <c:pt idx="12032">
                  <c:v>3.0079999999999998E-3</c:v>
                </c:pt>
                <c:pt idx="12033">
                  <c:v>3.0082500000000001E-3</c:v>
                </c:pt>
                <c:pt idx="12034">
                  <c:v>3.0084999999999999E-3</c:v>
                </c:pt>
                <c:pt idx="12035">
                  <c:v>3.0087500000000001E-3</c:v>
                </c:pt>
                <c:pt idx="12036">
                  <c:v>3.009E-3</c:v>
                </c:pt>
                <c:pt idx="12037">
                  <c:v>3.0092500000000002E-3</c:v>
                </c:pt>
                <c:pt idx="12038">
                  <c:v>3.0095E-3</c:v>
                </c:pt>
                <c:pt idx="12039">
                  <c:v>3.0097499999999998E-3</c:v>
                </c:pt>
                <c:pt idx="12040">
                  <c:v>3.0100000000000001E-3</c:v>
                </c:pt>
                <c:pt idx="12041">
                  <c:v>3.0102499999999999E-3</c:v>
                </c:pt>
                <c:pt idx="12042">
                  <c:v>3.0105000000000002E-3</c:v>
                </c:pt>
                <c:pt idx="12043">
                  <c:v>3.01075E-3</c:v>
                </c:pt>
                <c:pt idx="12044">
                  <c:v>3.0109999999999998E-3</c:v>
                </c:pt>
                <c:pt idx="12045">
                  <c:v>3.01125E-3</c:v>
                </c:pt>
                <c:pt idx="12046">
                  <c:v>3.0114999999999999E-3</c:v>
                </c:pt>
                <c:pt idx="12047">
                  <c:v>3.0117500000000001E-3</c:v>
                </c:pt>
                <c:pt idx="12048">
                  <c:v>3.0119999999999999E-3</c:v>
                </c:pt>
                <c:pt idx="12049">
                  <c:v>3.0122500000000002E-3</c:v>
                </c:pt>
                <c:pt idx="12050">
                  <c:v>3.0125E-3</c:v>
                </c:pt>
                <c:pt idx="12051">
                  <c:v>3.0127499999999998E-3</c:v>
                </c:pt>
                <c:pt idx="12052">
                  <c:v>3.0130000000000001E-3</c:v>
                </c:pt>
                <c:pt idx="12053">
                  <c:v>3.0132499999999999E-3</c:v>
                </c:pt>
                <c:pt idx="12054">
                  <c:v>3.0135000000000001E-3</c:v>
                </c:pt>
                <c:pt idx="12055">
                  <c:v>3.0137499999999999E-3</c:v>
                </c:pt>
                <c:pt idx="12056">
                  <c:v>3.0140000000000002E-3</c:v>
                </c:pt>
                <c:pt idx="12057">
                  <c:v>3.01425E-3</c:v>
                </c:pt>
                <c:pt idx="12058">
                  <c:v>3.0144999999999998E-3</c:v>
                </c:pt>
                <c:pt idx="12059">
                  <c:v>3.0147500000000001E-3</c:v>
                </c:pt>
                <c:pt idx="12060">
                  <c:v>3.0149999999999999E-3</c:v>
                </c:pt>
                <c:pt idx="12061">
                  <c:v>3.0152500000000001E-3</c:v>
                </c:pt>
                <c:pt idx="12062">
                  <c:v>3.0155E-3</c:v>
                </c:pt>
                <c:pt idx="12063">
                  <c:v>3.0157500000000002E-3</c:v>
                </c:pt>
                <c:pt idx="12064">
                  <c:v>3.016E-3</c:v>
                </c:pt>
                <c:pt idx="12065">
                  <c:v>3.0162499999999998E-3</c:v>
                </c:pt>
                <c:pt idx="12066">
                  <c:v>3.0165000000000001E-3</c:v>
                </c:pt>
                <c:pt idx="12067">
                  <c:v>3.0167499999999999E-3</c:v>
                </c:pt>
                <c:pt idx="12068">
                  <c:v>3.0170000000000002E-3</c:v>
                </c:pt>
                <c:pt idx="12069">
                  <c:v>3.01725E-3</c:v>
                </c:pt>
                <c:pt idx="12070">
                  <c:v>3.0175000000000002E-3</c:v>
                </c:pt>
                <c:pt idx="12071">
                  <c:v>3.01775E-3</c:v>
                </c:pt>
                <c:pt idx="12072">
                  <c:v>3.0179999999999998E-3</c:v>
                </c:pt>
                <c:pt idx="12073">
                  <c:v>3.0182500000000001E-3</c:v>
                </c:pt>
                <c:pt idx="12074">
                  <c:v>3.0184999999999999E-3</c:v>
                </c:pt>
                <c:pt idx="12075">
                  <c:v>3.0187500000000002E-3</c:v>
                </c:pt>
                <c:pt idx="12076">
                  <c:v>3.019E-3</c:v>
                </c:pt>
                <c:pt idx="12077">
                  <c:v>3.0192499999999998E-3</c:v>
                </c:pt>
                <c:pt idx="12078">
                  <c:v>3.0195E-3</c:v>
                </c:pt>
                <c:pt idx="12079">
                  <c:v>3.0197499999999999E-3</c:v>
                </c:pt>
                <c:pt idx="12080">
                  <c:v>3.0200000000000001E-3</c:v>
                </c:pt>
                <c:pt idx="12081">
                  <c:v>3.0202499999999999E-3</c:v>
                </c:pt>
                <c:pt idx="12082">
                  <c:v>3.0205000000000002E-3</c:v>
                </c:pt>
                <c:pt idx="12083">
                  <c:v>3.02075E-3</c:v>
                </c:pt>
                <c:pt idx="12084">
                  <c:v>3.0209999999999998E-3</c:v>
                </c:pt>
                <c:pt idx="12085">
                  <c:v>3.0212500000000001E-3</c:v>
                </c:pt>
                <c:pt idx="12086">
                  <c:v>3.0214999999999999E-3</c:v>
                </c:pt>
                <c:pt idx="12087">
                  <c:v>3.0217500000000001E-3</c:v>
                </c:pt>
                <c:pt idx="12088">
                  <c:v>3.0219999999999999E-3</c:v>
                </c:pt>
                <c:pt idx="12089">
                  <c:v>3.0222500000000002E-3</c:v>
                </c:pt>
                <c:pt idx="12090">
                  <c:v>3.0225E-3</c:v>
                </c:pt>
                <c:pt idx="12091">
                  <c:v>3.0227499999999998E-3</c:v>
                </c:pt>
                <c:pt idx="12092">
                  <c:v>3.0230000000000001E-3</c:v>
                </c:pt>
                <c:pt idx="12093">
                  <c:v>3.0232499999999999E-3</c:v>
                </c:pt>
                <c:pt idx="12094">
                  <c:v>3.0235000000000001E-3</c:v>
                </c:pt>
                <c:pt idx="12095">
                  <c:v>3.02375E-3</c:v>
                </c:pt>
                <c:pt idx="12096">
                  <c:v>3.0240000000000002E-3</c:v>
                </c:pt>
                <c:pt idx="12097">
                  <c:v>3.02425E-3</c:v>
                </c:pt>
                <c:pt idx="12098">
                  <c:v>3.0244999999999998E-3</c:v>
                </c:pt>
                <c:pt idx="12099">
                  <c:v>3.0247500000000001E-3</c:v>
                </c:pt>
                <c:pt idx="12100">
                  <c:v>3.0249999999999999E-3</c:v>
                </c:pt>
                <c:pt idx="12101">
                  <c:v>3.0252500000000002E-3</c:v>
                </c:pt>
                <c:pt idx="12102">
                  <c:v>3.0255E-3</c:v>
                </c:pt>
                <c:pt idx="12103">
                  <c:v>3.0257499999999998E-3</c:v>
                </c:pt>
                <c:pt idx="12104">
                  <c:v>3.026E-3</c:v>
                </c:pt>
                <c:pt idx="12105">
                  <c:v>3.0262499999999999E-3</c:v>
                </c:pt>
                <c:pt idx="12106">
                  <c:v>3.0265000000000001E-3</c:v>
                </c:pt>
                <c:pt idx="12107">
                  <c:v>3.0267499999999999E-3</c:v>
                </c:pt>
                <c:pt idx="12108">
                  <c:v>3.0270000000000002E-3</c:v>
                </c:pt>
                <c:pt idx="12109">
                  <c:v>3.02725E-3</c:v>
                </c:pt>
                <c:pt idx="12110">
                  <c:v>3.0274999999999998E-3</c:v>
                </c:pt>
                <c:pt idx="12111">
                  <c:v>3.0277500000000001E-3</c:v>
                </c:pt>
                <c:pt idx="12112">
                  <c:v>3.0279999999999999E-3</c:v>
                </c:pt>
                <c:pt idx="12113">
                  <c:v>3.0282500000000001E-3</c:v>
                </c:pt>
                <c:pt idx="12114">
                  <c:v>3.0284999999999999E-3</c:v>
                </c:pt>
                <c:pt idx="12115">
                  <c:v>3.0287500000000002E-3</c:v>
                </c:pt>
                <c:pt idx="12116">
                  <c:v>3.029E-3</c:v>
                </c:pt>
                <c:pt idx="12117">
                  <c:v>3.0292499999999998E-3</c:v>
                </c:pt>
                <c:pt idx="12118">
                  <c:v>3.0295000000000001E-3</c:v>
                </c:pt>
                <c:pt idx="12119">
                  <c:v>3.0297499999999999E-3</c:v>
                </c:pt>
                <c:pt idx="12120">
                  <c:v>3.0300000000000001E-3</c:v>
                </c:pt>
                <c:pt idx="12121">
                  <c:v>3.03025E-3</c:v>
                </c:pt>
                <c:pt idx="12122">
                  <c:v>3.0305000000000002E-3</c:v>
                </c:pt>
                <c:pt idx="12123">
                  <c:v>3.03075E-3</c:v>
                </c:pt>
                <c:pt idx="12124">
                  <c:v>3.0309999999999998E-3</c:v>
                </c:pt>
                <c:pt idx="12125">
                  <c:v>3.0312500000000001E-3</c:v>
                </c:pt>
                <c:pt idx="12126">
                  <c:v>3.0314999999999999E-3</c:v>
                </c:pt>
                <c:pt idx="12127">
                  <c:v>3.0317500000000002E-3</c:v>
                </c:pt>
                <c:pt idx="12128">
                  <c:v>3.032E-3</c:v>
                </c:pt>
                <c:pt idx="12129">
                  <c:v>3.0322499999999998E-3</c:v>
                </c:pt>
                <c:pt idx="12130">
                  <c:v>3.0325E-3</c:v>
                </c:pt>
                <c:pt idx="12131">
                  <c:v>3.0327499999999999E-3</c:v>
                </c:pt>
                <c:pt idx="12132">
                  <c:v>3.0330000000000001E-3</c:v>
                </c:pt>
                <c:pt idx="12133">
                  <c:v>3.0332499999999999E-3</c:v>
                </c:pt>
                <c:pt idx="12134">
                  <c:v>3.0335000000000002E-3</c:v>
                </c:pt>
                <c:pt idx="12135">
                  <c:v>3.03375E-3</c:v>
                </c:pt>
                <c:pt idx="12136">
                  <c:v>3.0339999999999998E-3</c:v>
                </c:pt>
                <c:pt idx="12137">
                  <c:v>3.0342500000000001E-3</c:v>
                </c:pt>
                <c:pt idx="12138">
                  <c:v>3.0344999999999999E-3</c:v>
                </c:pt>
                <c:pt idx="12139">
                  <c:v>3.0347500000000001E-3</c:v>
                </c:pt>
                <c:pt idx="12140">
                  <c:v>3.0349999999999999E-3</c:v>
                </c:pt>
                <c:pt idx="12141">
                  <c:v>3.0352500000000002E-3</c:v>
                </c:pt>
                <c:pt idx="12142">
                  <c:v>3.0355E-3</c:v>
                </c:pt>
                <c:pt idx="12143">
                  <c:v>3.0357499999999998E-3</c:v>
                </c:pt>
                <c:pt idx="12144">
                  <c:v>3.0360000000000001E-3</c:v>
                </c:pt>
                <c:pt idx="12145">
                  <c:v>3.0362499999999999E-3</c:v>
                </c:pt>
                <c:pt idx="12146">
                  <c:v>3.0365000000000001E-3</c:v>
                </c:pt>
                <c:pt idx="12147">
                  <c:v>3.03675E-3</c:v>
                </c:pt>
                <c:pt idx="12148">
                  <c:v>3.0370000000000002E-3</c:v>
                </c:pt>
                <c:pt idx="12149">
                  <c:v>3.03725E-3</c:v>
                </c:pt>
                <c:pt idx="12150">
                  <c:v>3.0374999999999998E-3</c:v>
                </c:pt>
                <c:pt idx="12151">
                  <c:v>3.0377500000000001E-3</c:v>
                </c:pt>
                <c:pt idx="12152">
                  <c:v>3.0379999999999999E-3</c:v>
                </c:pt>
                <c:pt idx="12153">
                  <c:v>3.0382500000000002E-3</c:v>
                </c:pt>
                <c:pt idx="12154">
                  <c:v>3.0385E-3</c:v>
                </c:pt>
                <c:pt idx="12155">
                  <c:v>3.0387499999999998E-3</c:v>
                </c:pt>
                <c:pt idx="12156">
                  <c:v>3.039E-3</c:v>
                </c:pt>
                <c:pt idx="12157">
                  <c:v>3.0392499999999999E-3</c:v>
                </c:pt>
                <c:pt idx="12158">
                  <c:v>3.0395000000000001E-3</c:v>
                </c:pt>
                <c:pt idx="12159">
                  <c:v>3.0397499999999999E-3</c:v>
                </c:pt>
                <c:pt idx="12160">
                  <c:v>3.0400000000000002E-3</c:v>
                </c:pt>
                <c:pt idx="12161">
                  <c:v>3.04025E-3</c:v>
                </c:pt>
                <c:pt idx="12162">
                  <c:v>3.0404999999999998E-3</c:v>
                </c:pt>
                <c:pt idx="12163">
                  <c:v>3.0407500000000001E-3</c:v>
                </c:pt>
                <c:pt idx="12164">
                  <c:v>3.0409999999999999E-3</c:v>
                </c:pt>
                <c:pt idx="12165">
                  <c:v>3.0412500000000001E-3</c:v>
                </c:pt>
                <c:pt idx="12166">
                  <c:v>3.0414999999999999E-3</c:v>
                </c:pt>
                <c:pt idx="12167">
                  <c:v>3.0417500000000002E-3</c:v>
                </c:pt>
                <c:pt idx="12168">
                  <c:v>3.042E-3</c:v>
                </c:pt>
                <c:pt idx="12169">
                  <c:v>3.0422499999999998E-3</c:v>
                </c:pt>
                <c:pt idx="12170">
                  <c:v>3.0425000000000001E-3</c:v>
                </c:pt>
                <c:pt idx="12171">
                  <c:v>3.0427499999999999E-3</c:v>
                </c:pt>
                <c:pt idx="12172">
                  <c:v>3.0430000000000001E-3</c:v>
                </c:pt>
                <c:pt idx="12173">
                  <c:v>3.0432499999999999E-3</c:v>
                </c:pt>
                <c:pt idx="12174">
                  <c:v>3.0435000000000002E-3</c:v>
                </c:pt>
                <c:pt idx="12175">
                  <c:v>3.04375E-3</c:v>
                </c:pt>
                <c:pt idx="12176">
                  <c:v>3.0439999999999998E-3</c:v>
                </c:pt>
                <c:pt idx="12177">
                  <c:v>3.0442500000000001E-3</c:v>
                </c:pt>
                <c:pt idx="12178">
                  <c:v>3.0444999999999999E-3</c:v>
                </c:pt>
                <c:pt idx="12179">
                  <c:v>3.0447500000000001E-3</c:v>
                </c:pt>
                <c:pt idx="12180">
                  <c:v>3.045E-3</c:v>
                </c:pt>
                <c:pt idx="12181">
                  <c:v>3.0452500000000002E-3</c:v>
                </c:pt>
                <c:pt idx="12182">
                  <c:v>3.0455E-3</c:v>
                </c:pt>
                <c:pt idx="12183">
                  <c:v>3.0457499999999998E-3</c:v>
                </c:pt>
                <c:pt idx="12184">
                  <c:v>3.0460000000000001E-3</c:v>
                </c:pt>
                <c:pt idx="12185">
                  <c:v>3.0462499999999999E-3</c:v>
                </c:pt>
                <c:pt idx="12186">
                  <c:v>3.0465000000000002E-3</c:v>
                </c:pt>
                <c:pt idx="12187">
                  <c:v>3.04675E-3</c:v>
                </c:pt>
                <c:pt idx="12188">
                  <c:v>3.0469999999999998E-3</c:v>
                </c:pt>
                <c:pt idx="12189">
                  <c:v>3.04725E-3</c:v>
                </c:pt>
                <c:pt idx="12190">
                  <c:v>3.0474999999999999E-3</c:v>
                </c:pt>
                <c:pt idx="12191">
                  <c:v>3.0477500000000001E-3</c:v>
                </c:pt>
                <c:pt idx="12192">
                  <c:v>3.0479999999999999E-3</c:v>
                </c:pt>
                <c:pt idx="12193">
                  <c:v>3.0482500000000002E-3</c:v>
                </c:pt>
                <c:pt idx="12194">
                  <c:v>3.0485E-3</c:v>
                </c:pt>
                <c:pt idx="12195">
                  <c:v>3.0487499999999998E-3</c:v>
                </c:pt>
                <c:pt idx="12196">
                  <c:v>3.0490000000000001E-3</c:v>
                </c:pt>
                <c:pt idx="12197">
                  <c:v>3.0492499999999999E-3</c:v>
                </c:pt>
                <c:pt idx="12198">
                  <c:v>3.0495000000000001E-3</c:v>
                </c:pt>
                <c:pt idx="12199">
                  <c:v>3.0497499999999999E-3</c:v>
                </c:pt>
                <c:pt idx="12200">
                  <c:v>3.0500000000000002E-3</c:v>
                </c:pt>
                <c:pt idx="12201">
                  <c:v>3.05025E-3</c:v>
                </c:pt>
                <c:pt idx="12202">
                  <c:v>3.0504999999999998E-3</c:v>
                </c:pt>
                <c:pt idx="12203">
                  <c:v>3.0507500000000001E-3</c:v>
                </c:pt>
                <c:pt idx="12204">
                  <c:v>3.0509999999999999E-3</c:v>
                </c:pt>
                <c:pt idx="12205">
                  <c:v>3.0512500000000001E-3</c:v>
                </c:pt>
                <c:pt idx="12206">
                  <c:v>3.0515E-3</c:v>
                </c:pt>
                <c:pt idx="12207">
                  <c:v>3.0517500000000002E-3</c:v>
                </c:pt>
                <c:pt idx="12208">
                  <c:v>3.052E-3</c:v>
                </c:pt>
                <c:pt idx="12209">
                  <c:v>3.0522499999999998E-3</c:v>
                </c:pt>
                <c:pt idx="12210">
                  <c:v>3.0525000000000001E-3</c:v>
                </c:pt>
                <c:pt idx="12211">
                  <c:v>3.0527499999999999E-3</c:v>
                </c:pt>
                <c:pt idx="12212">
                  <c:v>3.0530000000000002E-3</c:v>
                </c:pt>
                <c:pt idx="12213">
                  <c:v>3.05325E-3</c:v>
                </c:pt>
                <c:pt idx="12214">
                  <c:v>3.0534999999999998E-3</c:v>
                </c:pt>
                <c:pt idx="12215">
                  <c:v>3.05375E-3</c:v>
                </c:pt>
                <c:pt idx="12216">
                  <c:v>3.0539999999999999E-3</c:v>
                </c:pt>
                <c:pt idx="12217">
                  <c:v>3.0542500000000001E-3</c:v>
                </c:pt>
                <c:pt idx="12218">
                  <c:v>3.0544999999999999E-3</c:v>
                </c:pt>
                <c:pt idx="12219">
                  <c:v>3.0547500000000002E-3</c:v>
                </c:pt>
                <c:pt idx="12220">
                  <c:v>3.055E-3</c:v>
                </c:pt>
                <c:pt idx="12221">
                  <c:v>3.0552499999999998E-3</c:v>
                </c:pt>
                <c:pt idx="12222">
                  <c:v>3.0555000000000001E-3</c:v>
                </c:pt>
                <c:pt idx="12223">
                  <c:v>3.0557499999999999E-3</c:v>
                </c:pt>
                <c:pt idx="12224">
                  <c:v>3.0560000000000001E-3</c:v>
                </c:pt>
                <c:pt idx="12225">
                  <c:v>3.0562499999999999E-3</c:v>
                </c:pt>
                <c:pt idx="12226">
                  <c:v>3.0565000000000002E-3</c:v>
                </c:pt>
                <c:pt idx="12227">
                  <c:v>3.05675E-3</c:v>
                </c:pt>
                <c:pt idx="12228">
                  <c:v>3.0569999999999998E-3</c:v>
                </c:pt>
                <c:pt idx="12229">
                  <c:v>3.0572500000000001E-3</c:v>
                </c:pt>
                <c:pt idx="12230">
                  <c:v>3.0574999999999999E-3</c:v>
                </c:pt>
                <c:pt idx="12231">
                  <c:v>3.0577500000000001E-3</c:v>
                </c:pt>
                <c:pt idx="12232">
                  <c:v>3.058E-3</c:v>
                </c:pt>
                <c:pt idx="12233">
                  <c:v>3.0582500000000002E-3</c:v>
                </c:pt>
                <c:pt idx="12234">
                  <c:v>3.0585E-3</c:v>
                </c:pt>
                <c:pt idx="12235">
                  <c:v>3.0587499999999998E-3</c:v>
                </c:pt>
                <c:pt idx="12236">
                  <c:v>3.0590000000000001E-3</c:v>
                </c:pt>
                <c:pt idx="12237">
                  <c:v>3.0592499999999999E-3</c:v>
                </c:pt>
                <c:pt idx="12238">
                  <c:v>3.0595000000000002E-3</c:v>
                </c:pt>
                <c:pt idx="12239">
                  <c:v>3.05975E-3</c:v>
                </c:pt>
                <c:pt idx="12240">
                  <c:v>3.0599999999999998E-3</c:v>
                </c:pt>
                <c:pt idx="12241">
                  <c:v>3.06025E-3</c:v>
                </c:pt>
                <c:pt idx="12242">
                  <c:v>3.0604999999999999E-3</c:v>
                </c:pt>
                <c:pt idx="12243">
                  <c:v>3.0607500000000001E-3</c:v>
                </c:pt>
                <c:pt idx="12244">
                  <c:v>3.0609999999999999E-3</c:v>
                </c:pt>
                <c:pt idx="12245">
                  <c:v>3.0612500000000002E-3</c:v>
                </c:pt>
                <c:pt idx="12246">
                  <c:v>3.0615E-3</c:v>
                </c:pt>
                <c:pt idx="12247">
                  <c:v>3.0617499999999998E-3</c:v>
                </c:pt>
                <c:pt idx="12248">
                  <c:v>3.0620000000000001E-3</c:v>
                </c:pt>
                <c:pt idx="12249">
                  <c:v>3.0622499999999999E-3</c:v>
                </c:pt>
                <c:pt idx="12250">
                  <c:v>3.0625000000000001E-3</c:v>
                </c:pt>
                <c:pt idx="12251">
                  <c:v>3.0627499999999999E-3</c:v>
                </c:pt>
                <c:pt idx="12252">
                  <c:v>3.0630000000000002E-3</c:v>
                </c:pt>
                <c:pt idx="12253">
                  <c:v>3.06325E-3</c:v>
                </c:pt>
                <c:pt idx="12254">
                  <c:v>3.0634999999999998E-3</c:v>
                </c:pt>
                <c:pt idx="12255">
                  <c:v>3.0637500000000001E-3</c:v>
                </c:pt>
                <c:pt idx="12256">
                  <c:v>3.0639999999999999E-3</c:v>
                </c:pt>
                <c:pt idx="12257">
                  <c:v>3.0642500000000001E-3</c:v>
                </c:pt>
                <c:pt idx="12258">
                  <c:v>3.0644999999999999E-3</c:v>
                </c:pt>
                <c:pt idx="12259">
                  <c:v>3.0647500000000002E-3</c:v>
                </c:pt>
                <c:pt idx="12260">
                  <c:v>3.065E-3</c:v>
                </c:pt>
                <c:pt idx="12261">
                  <c:v>3.0652499999999998E-3</c:v>
                </c:pt>
                <c:pt idx="12262">
                  <c:v>3.0655000000000001E-3</c:v>
                </c:pt>
                <c:pt idx="12263">
                  <c:v>3.0657499999999999E-3</c:v>
                </c:pt>
                <c:pt idx="12264">
                  <c:v>3.0660000000000001E-3</c:v>
                </c:pt>
                <c:pt idx="12265">
                  <c:v>3.06625E-3</c:v>
                </c:pt>
                <c:pt idx="12266">
                  <c:v>3.0665000000000002E-3</c:v>
                </c:pt>
                <c:pt idx="12267">
                  <c:v>3.06675E-3</c:v>
                </c:pt>
                <c:pt idx="12268">
                  <c:v>3.0669999999999998E-3</c:v>
                </c:pt>
                <c:pt idx="12269">
                  <c:v>3.0672500000000001E-3</c:v>
                </c:pt>
                <c:pt idx="12270">
                  <c:v>3.0674999999999999E-3</c:v>
                </c:pt>
                <c:pt idx="12271">
                  <c:v>3.0677500000000002E-3</c:v>
                </c:pt>
                <c:pt idx="12272">
                  <c:v>3.068E-3</c:v>
                </c:pt>
                <c:pt idx="12273">
                  <c:v>3.0682499999999998E-3</c:v>
                </c:pt>
                <c:pt idx="12274">
                  <c:v>3.0685E-3</c:v>
                </c:pt>
                <c:pt idx="12275">
                  <c:v>3.0687499999999999E-3</c:v>
                </c:pt>
                <c:pt idx="12276">
                  <c:v>3.0690000000000001E-3</c:v>
                </c:pt>
                <c:pt idx="12277">
                  <c:v>3.0692499999999999E-3</c:v>
                </c:pt>
                <c:pt idx="12278">
                  <c:v>3.0695000000000002E-3</c:v>
                </c:pt>
                <c:pt idx="12279">
                  <c:v>3.06975E-3</c:v>
                </c:pt>
                <c:pt idx="12280">
                  <c:v>3.0699999999999998E-3</c:v>
                </c:pt>
                <c:pt idx="12281">
                  <c:v>3.0702500000000001E-3</c:v>
                </c:pt>
                <c:pt idx="12282">
                  <c:v>3.0704999999999999E-3</c:v>
                </c:pt>
                <c:pt idx="12283">
                  <c:v>3.0707500000000001E-3</c:v>
                </c:pt>
                <c:pt idx="12284">
                  <c:v>3.0709999999999999E-3</c:v>
                </c:pt>
                <c:pt idx="12285">
                  <c:v>3.0712500000000002E-3</c:v>
                </c:pt>
                <c:pt idx="12286">
                  <c:v>3.0715E-3</c:v>
                </c:pt>
                <c:pt idx="12287">
                  <c:v>3.0717499999999998E-3</c:v>
                </c:pt>
                <c:pt idx="12288">
                  <c:v>3.0720000000000001E-3</c:v>
                </c:pt>
                <c:pt idx="12289">
                  <c:v>3.0722499999999999E-3</c:v>
                </c:pt>
                <c:pt idx="12290">
                  <c:v>3.0725000000000001E-3</c:v>
                </c:pt>
                <c:pt idx="12291">
                  <c:v>3.07275E-3</c:v>
                </c:pt>
                <c:pt idx="12292">
                  <c:v>3.0730000000000002E-3</c:v>
                </c:pt>
                <c:pt idx="12293">
                  <c:v>3.07325E-3</c:v>
                </c:pt>
                <c:pt idx="12294">
                  <c:v>3.0734999999999998E-3</c:v>
                </c:pt>
                <c:pt idx="12295">
                  <c:v>3.0737500000000001E-3</c:v>
                </c:pt>
                <c:pt idx="12296">
                  <c:v>3.0739999999999999E-3</c:v>
                </c:pt>
                <c:pt idx="12297">
                  <c:v>3.0742500000000002E-3</c:v>
                </c:pt>
                <c:pt idx="12298">
                  <c:v>3.0745E-3</c:v>
                </c:pt>
                <c:pt idx="12299">
                  <c:v>3.0747499999999998E-3</c:v>
                </c:pt>
                <c:pt idx="12300">
                  <c:v>3.075E-3</c:v>
                </c:pt>
                <c:pt idx="12301">
                  <c:v>3.0752499999999999E-3</c:v>
                </c:pt>
                <c:pt idx="12302">
                  <c:v>3.0755000000000001E-3</c:v>
                </c:pt>
                <c:pt idx="12303">
                  <c:v>3.0757499999999999E-3</c:v>
                </c:pt>
                <c:pt idx="12304">
                  <c:v>3.0760000000000002E-3</c:v>
                </c:pt>
                <c:pt idx="12305">
                  <c:v>3.07625E-3</c:v>
                </c:pt>
                <c:pt idx="12306">
                  <c:v>3.0764999999999998E-3</c:v>
                </c:pt>
                <c:pt idx="12307">
                  <c:v>3.0767500000000001E-3</c:v>
                </c:pt>
                <c:pt idx="12308">
                  <c:v>3.0769999999999999E-3</c:v>
                </c:pt>
                <c:pt idx="12309">
                  <c:v>3.0772500000000001E-3</c:v>
                </c:pt>
                <c:pt idx="12310">
                  <c:v>3.0774999999999999E-3</c:v>
                </c:pt>
                <c:pt idx="12311">
                  <c:v>3.0777500000000002E-3</c:v>
                </c:pt>
                <c:pt idx="12312">
                  <c:v>3.078E-3</c:v>
                </c:pt>
                <c:pt idx="12313">
                  <c:v>3.0782499999999998E-3</c:v>
                </c:pt>
                <c:pt idx="12314">
                  <c:v>3.0785000000000001E-3</c:v>
                </c:pt>
                <c:pt idx="12315">
                  <c:v>3.0787499999999999E-3</c:v>
                </c:pt>
                <c:pt idx="12316">
                  <c:v>3.0790000000000001E-3</c:v>
                </c:pt>
                <c:pt idx="12317">
                  <c:v>3.07925E-3</c:v>
                </c:pt>
                <c:pt idx="12318">
                  <c:v>3.0795000000000002E-3</c:v>
                </c:pt>
                <c:pt idx="12319">
                  <c:v>3.07975E-3</c:v>
                </c:pt>
                <c:pt idx="12320">
                  <c:v>3.0799999999999998E-3</c:v>
                </c:pt>
                <c:pt idx="12321">
                  <c:v>3.0802500000000001E-3</c:v>
                </c:pt>
                <c:pt idx="12322">
                  <c:v>3.0804999999999999E-3</c:v>
                </c:pt>
                <c:pt idx="12323">
                  <c:v>3.0807500000000002E-3</c:v>
                </c:pt>
                <c:pt idx="12324">
                  <c:v>3.081E-3</c:v>
                </c:pt>
                <c:pt idx="12325">
                  <c:v>3.0812499999999998E-3</c:v>
                </c:pt>
                <c:pt idx="12326">
                  <c:v>3.0815E-3</c:v>
                </c:pt>
                <c:pt idx="12327">
                  <c:v>3.0817499999999999E-3</c:v>
                </c:pt>
                <c:pt idx="12328">
                  <c:v>3.0820000000000001E-3</c:v>
                </c:pt>
                <c:pt idx="12329">
                  <c:v>3.0822499999999999E-3</c:v>
                </c:pt>
                <c:pt idx="12330">
                  <c:v>3.0825000000000002E-3</c:v>
                </c:pt>
                <c:pt idx="12331">
                  <c:v>3.08275E-3</c:v>
                </c:pt>
                <c:pt idx="12332">
                  <c:v>3.0829999999999998E-3</c:v>
                </c:pt>
                <c:pt idx="12333">
                  <c:v>3.0832500000000001E-3</c:v>
                </c:pt>
                <c:pt idx="12334">
                  <c:v>3.0834999999999999E-3</c:v>
                </c:pt>
                <c:pt idx="12335">
                  <c:v>3.0837500000000001E-3</c:v>
                </c:pt>
                <c:pt idx="12336">
                  <c:v>3.0839999999999999E-3</c:v>
                </c:pt>
                <c:pt idx="12337">
                  <c:v>3.0842500000000002E-3</c:v>
                </c:pt>
                <c:pt idx="12338">
                  <c:v>3.0845E-3</c:v>
                </c:pt>
                <c:pt idx="12339">
                  <c:v>3.0847499999999998E-3</c:v>
                </c:pt>
                <c:pt idx="12340">
                  <c:v>3.0850000000000001E-3</c:v>
                </c:pt>
                <c:pt idx="12341">
                  <c:v>3.0852499999999999E-3</c:v>
                </c:pt>
                <c:pt idx="12342">
                  <c:v>3.0855000000000001E-3</c:v>
                </c:pt>
                <c:pt idx="12343">
                  <c:v>3.08575E-3</c:v>
                </c:pt>
                <c:pt idx="12344">
                  <c:v>3.0860000000000002E-3</c:v>
                </c:pt>
                <c:pt idx="12345">
                  <c:v>3.08625E-3</c:v>
                </c:pt>
                <c:pt idx="12346">
                  <c:v>3.0864999999999998E-3</c:v>
                </c:pt>
                <c:pt idx="12347">
                  <c:v>3.0867500000000001E-3</c:v>
                </c:pt>
                <c:pt idx="12348">
                  <c:v>3.0869999999999999E-3</c:v>
                </c:pt>
                <c:pt idx="12349">
                  <c:v>3.0872500000000002E-3</c:v>
                </c:pt>
                <c:pt idx="12350">
                  <c:v>3.0875E-3</c:v>
                </c:pt>
                <c:pt idx="12351">
                  <c:v>3.0877500000000002E-3</c:v>
                </c:pt>
                <c:pt idx="12352">
                  <c:v>3.088E-3</c:v>
                </c:pt>
                <c:pt idx="12353">
                  <c:v>3.0882499999999998E-3</c:v>
                </c:pt>
                <c:pt idx="12354">
                  <c:v>3.0885000000000001E-3</c:v>
                </c:pt>
                <c:pt idx="12355">
                  <c:v>3.0887499999999999E-3</c:v>
                </c:pt>
                <c:pt idx="12356">
                  <c:v>3.0890000000000002E-3</c:v>
                </c:pt>
                <c:pt idx="12357">
                  <c:v>3.08925E-3</c:v>
                </c:pt>
                <c:pt idx="12358">
                  <c:v>3.0894999999999998E-3</c:v>
                </c:pt>
                <c:pt idx="12359">
                  <c:v>3.08975E-3</c:v>
                </c:pt>
                <c:pt idx="12360">
                  <c:v>3.0899999999999999E-3</c:v>
                </c:pt>
                <c:pt idx="12361">
                  <c:v>3.0902500000000001E-3</c:v>
                </c:pt>
                <c:pt idx="12362">
                  <c:v>3.0904999999999999E-3</c:v>
                </c:pt>
                <c:pt idx="12363">
                  <c:v>3.0907500000000002E-3</c:v>
                </c:pt>
                <c:pt idx="12364">
                  <c:v>3.091E-3</c:v>
                </c:pt>
                <c:pt idx="12365">
                  <c:v>3.0912499999999998E-3</c:v>
                </c:pt>
                <c:pt idx="12366">
                  <c:v>3.0915000000000001E-3</c:v>
                </c:pt>
                <c:pt idx="12367">
                  <c:v>3.0917499999999999E-3</c:v>
                </c:pt>
                <c:pt idx="12368">
                  <c:v>3.0920000000000001E-3</c:v>
                </c:pt>
                <c:pt idx="12369">
                  <c:v>3.0922499999999999E-3</c:v>
                </c:pt>
                <c:pt idx="12370">
                  <c:v>3.0925000000000002E-3</c:v>
                </c:pt>
                <c:pt idx="12371">
                  <c:v>3.09275E-3</c:v>
                </c:pt>
                <c:pt idx="12372">
                  <c:v>3.0929999999999998E-3</c:v>
                </c:pt>
                <c:pt idx="12373">
                  <c:v>3.0932500000000001E-3</c:v>
                </c:pt>
                <c:pt idx="12374">
                  <c:v>3.0934999999999999E-3</c:v>
                </c:pt>
                <c:pt idx="12375">
                  <c:v>3.0937500000000001E-3</c:v>
                </c:pt>
                <c:pt idx="12376">
                  <c:v>3.094E-3</c:v>
                </c:pt>
                <c:pt idx="12377">
                  <c:v>3.0942500000000002E-3</c:v>
                </c:pt>
                <c:pt idx="12378">
                  <c:v>3.0945E-3</c:v>
                </c:pt>
                <c:pt idx="12379">
                  <c:v>3.0947499999999998E-3</c:v>
                </c:pt>
                <c:pt idx="12380">
                  <c:v>3.0950000000000001E-3</c:v>
                </c:pt>
                <c:pt idx="12381">
                  <c:v>3.0952499999999999E-3</c:v>
                </c:pt>
                <c:pt idx="12382">
                  <c:v>3.0955000000000002E-3</c:v>
                </c:pt>
                <c:pt idx="12383">
                  <c:v>3.09575E-3</c:v>
                </c:pt>
                <c:pt idx="12384">
                  <c:v>3.0959999999999998E-3</c:v>
                </c:pt>
                <c:pt idx="12385">
                  <c:v>3.09625E-3</c:v>
                </c:pt>
                <c:pt idx="12386">
                  <c:v>3.0964999999999999E-3</c:v>
                </c:pt>
                <c:pt idx="12387">
                  <c:v>3.0967500000000001E-3</c:v>
                </c:pt>
                <c:pt idx="12388">
                  <c:v>3.0969999999999999E-3</c:v>
                </c:pt>
                <c:pt idx="12389">
                  <c:v>3.0972500000000002E-3</c:v>
                </c:pt>
                <c:pt idx="12390">
                  <c:v>3.0975E-3</c:v>
                </c:pt>
                <c:pt idx="12391">
                  <c:v>3.0977499999999998E-3</c:v>
                </c:pt>
                <c:pt idx="12392">
                  <c:v>3.0980000000000001E-3</c:v>
                </c:pt>
                <c:pt idx="12393">
                  <c:v>3.0982499999999999E-3</c:v>
                </c:pt>
                <c:pt idx="12394">
                  <c:v>3.0985000000000001E-3</c:v>
                </c:pt>
                <c:pt idx="12395">
                  <c:v>3.0987499999999999E-3</c:v>
                </c:pt>
                <c:pt idx="12396">
                  <c:v>3.0990000000000002E-3</c:v>
                </c:pt>
                <c:pt idx="12397">
                  <c:v>3.09925E-3</c:v>
                </c:pt>
                <c:pt idx="12398">
                  <c:v>3.0994999999999998E-3</c:v>
                </c:pt>
                <c:pt idx="12399">
                  <c:v>3.0997500000000001E-3</c:v>
                </c:pt>
                <c:pt idx="12400">
                  <c:v>3.0999999999999999E-3</c:v>
                </c:pt>
                <c:pt idx="12401">
                  <c:v>3.1002500000000001E-3</c:v>
                </c:pt>
                <c:pt idx="12402">
                  <c:v>3.1005E-3</c:v>
                </c:pt>
                <c:pt idx="12403">
                  <c:v>3.1007500000000002E-3</c:v>
                </c:pt>
                <c:pt idx="12404">
                  <c:v>3.101E-3</c:v>
                </c:pt>
                <c:pt idx="12405">
                  <c:v>3.1012499999999998E-3</c:v>
                </c:pt>
                <c:pt idx="12406">
                  <c:v>3.1015000000000001E-3</c:v>
                </c:pt>
                <c:pt idx="12407">
                  <c:v>3.1017499999999999E-3</c:v>
                </c:pt>
                <c:pt idx="12408">
                  <c:v>3.1020000000000002E-3</c:v>
                </c:pt>
                <c:pt idx="12409">
                  <c:v>3.10225E-3</c:v>
                </c:pt>
                <c:pt idx="12410">
                  <c:v>3.1024999999999998E-3</c:v>
                </c:pt>
                <c:pt idx="12411">
                  <c:v>3.10275E-3</c:v>
                </c:pt>
                <c:pt idx="12412">
                  <c:v>3.1029999999999999E-3</c:v>
                </c:pt>
                <c:pt idx="12413">
                  <c:v>3.1032500000000001E-3</c:v>
                </c:pt>
                <c:pt idx="12414">
                  <c:v>3.1034999999999999E-3</c:v>
                </c:pt>
                <c:pt idx="12415">
                  <c:v>3.1037500000000002E-3</c:v>
                </c:pt>
                <c:pt idx="12416">
                  <c:v>3.104E-3</c:v>
                </c:pt>
                <c:pt idx="12417">
                  <c:v>3.1042499999999998E-3</c:v>
                </c:pt>
                <c:pt idx="12418">
                  <c:v>3.1045000000000001E-3</c:v>
                </c:pt>
                <c:pt idx="12419">
                  <c:v>3.1047499999999999E-3</c:v>
                </c:pt>
                <c:pt idx="12420">
                  <c:v>3.1050000000000001E-3</c:v>
                </c:pt>
                <c:pt idx="12421">
                  <c:v>3.1052499999999999E-3</c:v>
                </c:pt>
                <c:pt idx="12422">
                  <c:v>3.1055000000000002E-3</c:v>
                </c:pt>
                <c:pt idx="12423">
                  <c:v>3.10575E-3</c:v>
                </c:pt>
                <c:pt idx="12424">
                  <c:v>3.1059999999999998E-3</c:v>
                </c:pt>
                <c:pt idx="12425">
                  <c:v>3.1062500000000001E-3</c:v>
                </c:pt>
                <c:pt idx="12426">
                  <c:v>3.1064999999999999E-3</c:v>
                </c:pt>
                <c:pt idx="12427">
                  <c:v>3.1067500000000001E-3</c:v>
                </c:pt>
                <c:pt idx="12428">
                  <c:v>3.107E-3</c:v>
                </c:pt>
                <c:pt idx="12429">
                  <c:v>3.1072500000000002E-3</c:v>
                </c:pt>
                <c:pt idx="12430">
                  <c:v>3.1075E-3</c:v>
                </c:pt>
                <c:pt idx="12431">
                  <c:v>3.1077499999999998E-3</c:v>
                </c:pt>
                <c:pt idx="12432">
                  <c:v>3.1080000000000001E-3</c:v>
                </c:pt>
                <c:pt idx="12433">
                  <c:v>3.1082499999999999E-3</c:v>
                </c:pt>
                <c:pt idx="12434">
                  <c:v>3.1085000000000002E-3</c:v>
                </c:pt>
                <c:pt idx="12435">
                  <c:v>3.10875E-3</c:v>
                </c:pt>
                <c:pt idx="12436">
                  <c:v>3.1089999999999998E-3</c:v>
                </c:pt>
                <c:pt idx="12437">
                  <c:v>3.10925E-3</c:v>
                </c:pt>
                <c:pt idx="12438">
                  <c:v>3.1094999999999999E-3</c:v>
                </c:pt>
                <c:pt idx="12439">
                  <c:v>3.1097500000000001E-3</c:v>
                </c:pt>
                <c:pt idx="12440">
                  <c:v>3.1099999999999999E-3</c:v>
                </c:pt>
                <c:pt idx="12441">
                  <c:v>3.1102500000000002E-3</c:v>
                </c:pt>
                <c:pt idx="12442">
                  <c:v>3.1105E-3</c:v>
                </c:pt>
                <c:pt idx="12443">
                  <c:v>3.1107499999999998E-3</c:v>
                </c:pt>
                <c:pt idx="12444">
                  <c:v>3.1110000000000001E-3</c:v>
                </c:pt>
                <c:pt idx="12445">
                  <c:v>3.1112499999999999E-3</c:v>
                </c:pt>
                <c:pt idx="12446">
                  <c:v>3.1115000000000001E-3</c:v>
                </c:pt>
                <c:pt idx="12447">
                  <c:v>3.1117499999999999E-3</c:v>
                </c:pt>
                <c:pt idx="12448">
                  <c:v>3.1120000000000002E-3</c:v>
                </c:pt>
                <c:pt idx="12449">
                  <c:v>3.11225E-3</c:v>
                </c:pt>
                <c:pt idx="12450">
                  <c:v>3.1124999999999998E-3</c:v>
                </c:pt>
                <c:pt idx="12451">
                  <c:v>3.1127500000000001E-3</c:v>
                </c:pt>
                <c:pt idx="12452">
                  <c:v>3.1129999999999999E-3</c:v>
                </c:pt>
                <c:pt idx="12453">
                  <c:v>3.1132500000000001E-3</c:v>
                </c:pt>
                <c:pt idx="12454">
                  <c:v>3.1134999999999999E-3</c:v>
                </c:pt>
                <c:pt idx="12455">
                  <c:v>3.1137500000000002E-3</c:v>
                </c:pt>
                <c:pt idx="12456">
                  <c:v>3.114E-3</c:v>
                </c:pt>
                <c:pt idx="12457">
                  <c:v>3.1142499999999998E-3</c:v>
                </c:pt>
                <c:pt idx="12458">
                  <c:v>3.1145000000000001E-3</c:v>
                </c:pt>
                <c:pt idx="12459">
                  <c:v>3.1147499999999999E-3</c:v>
                </c:pt>
                <c:pt idx="12460">
                  <c:v>3.1150000000000001E-3</c:v>
                </c:pt>
                <c:pt idx="12461">
                  <c:v>3.11525E-3</c:v>
                </c:pt>
                <c:pt idx="12462">
                  <c:v>3.1155000000000002E-3</c:v>
                </c:pt>
                <c:pt idx="12463">
                  <c:v>3.11575E-3</c:v>
                </c:pt>
                <c:pt idx="12464">
                  <c:v>3.1159999999999998E-3</c:v>
                </c:pt>
                <c:pt idx="12465">
                  <c:v>3.1162500000000001E-3</c:v>
                </c:pt>
                <c:pt idx="12466">
                  <c:v>3.1164999999999999E-3</c:v>
                </c:pt>
                <c:pt idx="12467">
                  <c:v>3.1167500000000002E-3</c:v>
                </c:pt>
                <c:pt idx="12468">
                  <c:v>3.117E-3</c:v>
                </c:pt>
                <c:pt idx="12469">
                  <c:v>3.1172499999999998E-3</c:v>
                </c:pt>
                <c:pt idx="12470">
                  <c:v>3.1175E-3</c:v>
                </c:pt>
                <c:pt idx="12471">
                  <c:v>3.1177499999999999E-3</c:v>
                </c:pt>
                <c:pt idx="12472">
                  <c:v>3.1180000000000001E-3</c:v>
                </c:pt>
                <c:pt idx="12473">
                  <c:v>3.1182499999999999E-3</c:v>
                </c:pt>
                <c:pt idx="12474">
                  <c:v>3.1185000000000002E-3</c:v>
                </c:pt>
                <c:pt idx="12475">
                  <c:v>3.11875E-3</c:v>
                </c:pt>
                <c:pt idx="12476">
                  <c:v>3.1189999999999998E-3</c:v>
                </c:pt>
                <c:pt idx="12477">
                  <c:v>3.1192500000000001E-3</c:v>
                </c:pt>
                <c:pt idx="12478">
                  <c:v>3.1194999999999999E-3</c:v>
                </c:pt>
                <c:pt idx="12479">
                  <c:v>3.1197500000000001E-3</c:v>
                </c:pt>
                <c:pt idx="12480">
                  <c:v>3.1199999999999999E-3</c:v>
                </c:pt>
                <c:pt idx="12481">
                  <c:v>3.1202500000000002E-3</c:v>
                </c:pt>
                <c:pt idx="12482">
                  <c:v>3.1205E-3</c:v>
                </c:pt>
                <c:pt idx="12483">
                  <c:v>3.1207499999999998E-3</c:v>
                </c:pt>
                <c:pt idx="12484">
                  <c:v>3.1210000000000001E-3</c:v>
                </c:pt>
                <c:pt idx="12485">
                  <c:v>3.1212499999999999E-3</c:v>
                </c:pt>
                <c:pt idx="12486">
                  <c:v>3.1215000000000001E-3</c:v>
                </c:pt>
                <c:pt idx="12487">
                  <c:v>3.12175E-3</c:v>
                </c:pt>
                <c:pt idx="12488">
                  <c:v>3.1220000000000002E-3</c:v>
                </c:pt>
                <c:pt idx="12489">
                  <c:v>3.12225E-3</c:v>
                </c:pt>
                <c:pt idx="12490">
                  <c:v>3.1224999999999998E-3</c:v>
                </c:pt>
                <c:pt idx="12491">
                  <c:v>3.1227500000000001E-3</c:v>
                </c:pt>
                <c:pt idx="12492">
                  <c:v>3.1229999999999999E-3</c:v>
                </c:pt>
                <c:pt idx="12493">
                  <c:v>3.1232500000000002E-3</c:v>
                </c:pt>
                <c:pt idx="12494">
                  <c:v>3.1235E-3</c:v>
                </c:pt>
                <c:pt idx="12495">
                  <c:v>3.1237499999999998E-3</c:v>
                </c:pt>
                <c:pt idx="12496">
                  <c:v>3.124E-3</c:v>
                </c:pt>
                <c:pt idx="12497">
                  <c:v>3.1242499999999999E-3</c:v>
                </c:pt>
                <c:pt idx="12498">
                  <c:v>3.1245000000000001E-3</c:v>
                </c:pt>
                <c:pt idx="12499">
                  <c:v>3.1247499999999999E-3</c:v>
                </c:pt>
                <c:pt idx="12500">
                  <c:v>3.1250000000000002E-3</c:v>
                </c:pt>
                <c:pt idx="12501">
                  <c:v>3.12525E-3</c:v>
                </c:pt>
                <c:pt idx="12502">
                  <c:v>3.1254999999999998E-3</c:v>
                </c:pt>
                <c:pt idx="12503">
                  <c:v>3.1257500000000001E-3</c:v>
                </c:pt>
                <c:pt idx="12504">
                  <c:v>3.1259999999999999E-3</c:v>
                </c:pt>
                <c:pt idx="12505">
                  <c:v>3.1262500000000001E-3</c:v>
                </c:pt>
                <c:pt idx="12506">
                  <c:v>3.1264999999999999E-3</c:v>
                </c:pt>
                <c:pt idx="12507">
                  <c:v>3.1267500000000002E-3</c:v>
                </c:pt>
                <c:pt idx="12508">
                  <c:v>3.127E-3</c:v>
                </c:pt>
                <c:pt idx="12509">
                  <c:v>3.1272499999999998E-3</c:v>
                </c:pt>
                <c:pt idx="12510">
                  <c:v>3.1275000000000001E-3</c:v>
                </c:pt>
                <c:pt idx="12511">
                  <c:v>3.1277499999999999E-3</c:v>
                </c:pt>
                <c:pt idx="12512">
                  <c:v>3.1280000000000001E-3</c:v>
                </c:pt>
                <c:pt idx="12513">
                  <c:v>3.12825E-3</c:v>
                </c:pt>
                <c:pt idx="12514">
                  <c:v>3.1285000000000002E-3</c:v>
                </c:pt>
                <c:pt idx="12515">
                  <c:v>3.12875E-3</c:v>
                </c:pt>
                <c:pt idx="12516">
                  <c:v>3.1289999999999998E-3</c:v>
                </c:pt>
                <c:pt idx="12517">
                  <c:v>3.1292500000000001E-3</c:v>
                </c:pt>
                <c:pt idx="12518">
                  <c:v>3.1294999999999999E-3</c:v>
                </c:pt>
                <c:pt idx="12519">
                  <c:v>3.1297500000000002E-3</c:v>
                </c:pt>
                <c:pt idx="12520">
                  <c:v>3.13E-3</c:v>
                </c:pt>
                <c:pt idx="12521">
                  <c:v>3.1302499999999998E-3</c:v>
                </c:pt>
                <c:pt idx="12522">
                  <c:v>3.1305E-3</c:v>
                </c:pt>
                <c:pt idx="12523">
                  <c:v>3.1307499999999999E-3</c:v>
                </c:pt>
                <c:pt idx="12524">
                  <c:v>3.1310000000000001E-3</c:v>
                </c:pt>
                <c:pt idx="12525">
                  <c:v>3.1312499999999999E-3</c:v>
                </c:pt>
                <c:pt idx="12526">
                  <c:v>3.1315000000000002E-3</c:v>
                </c:pt>
                <c:pt idx="12527">
                  <c:v>3.13175E-3</c:v>
                </c:pt>
                <c:pt idx="12528">
                  <c:v>3.1319999999999998E-3</c:v>
                </c:pt>
                <c:pt idx="12529">
                  <c:v>3.1322500000000001E-3</c:v>
                </c:pt>
                <c:pt idx="12530">
                  <c:v>3.1324999999999999E-3</c:v>
                </c:pt>
                <c:pt idx="12531">
                  <c:v>3.1327500000000001E-3</c:v>
                </c:pt>
                <c:pt idx="12532">
                  <c:v>3.1329999999999999E-3</c:v>
                </c:pt>
                <c:pt idx="12533">
                  <c:v>3.1332500000000002E-3</c:v>
                </c:pt>
                <c:pt idx="12534">
                  <c:v>3.1335E-3</c:v>
                </c:pt>
                <c:pt idx="12535">
                  <c:v>3.1337499999999998E-3</c:v>
                </c:pt>
                <c:pt idx="12536">
                  <c:v>3.1340000000000001E-3</c:v>
                </c:pt>
                <c:pt idx="12537">
                  <c:v>3.1342499999999999E-3</c:v>
                </c:pt>
                <c:pt idx="12538">
                  <c:v>3.1345000000000001E-3</c:v>
                </c:pt>
                <c:pt idx="12539">
                  <c:v>3.1347499999999999E-3</c:v>
                </c:pt>
                <c:pt idx="12540">
                  <c:v>3.1350000000000002E-3</c:v>
                </c:pt>
                <c:pt idx="12541">
                  <c:v>3.13525E-3</c:v>
                </c:pt>
                <c:pt idx="12542">
                  <c:v>3.1354999999999998E-3</c:v>
                </c:pt>
                <c:pt idx="12543">
                  <c:v>3.1357500000000001E-3</c:v>
                </c:pt>
                <c:pt idx="12544">
                  <c:v>3.1359999999999999E-3</c:v>
                </c:pt>
                <c:pt idx="12545">
                  <c:v>3.1362500000000001E-3</c:v>
                </c:pt>
                <c:pt idx="12546">
                  <c:v>3.1365E-3</c:v>
                </c:pt>
                <c:pt idx="12547">
                  <c:v>3.1367500000000002E-3</c:v>
                </c:pt>
                <c:pt idx="12548">
                  <c:v>3.137E-3</c:v>
                </c:pt>
                <c:pt idx="12549">
                  <c:v>3.1372499999999998E-3</c:v>
                </c:pt>
                <c:pt idx="12550">
                  <c:v>3.1375000000000001E-3</c:v>
                </c:pt>
                <c:pt idx="12551">
                  <c:v>3.1377499999999999E-3</c:v>
                </c:pt>
                <c:pt idx="12552">
                  <c:v>3.1380000000000002E-3</c:v>
                </c:pt>
                <c:pt idx="12553">
                  <c:v>3.13825E-3</c:v>
                </c:pt>
                <c:pt idx="12554">
                  <c:v>3.1384999999999998E-3</c:v>
                </c:pt>
                <c:pt idx="12555">
                  <c:v>3.13875E-3</c:v>
                </c:pt>
                <c:pt idx="12556">
                  <c:v>3.1389999999999999E-3</c:v>
                </c:pt>
                <c:pt idx="12557">
                  <c:v>3.1392500000000001E-3</c:v>
                </c:pt>
                <c:pt idx="12558">
                  <c:v>3.1394999999999999E-3</c:v>
                </c:pt>
                <c:pt idx="12559">
                  <c:v>3.1397500000000002E-3</c:v>
                </c:pt>
                <c:pt idx="12560">
                  <c:v>3.14E-3</c:v>
                </c:pt>
                <c:pt idx="12561">
                  <c:v>3.1402499999999998E-3</c:v>
                </c:pt>
                <c:pt idx="12562">
                  <c:v>3.1405000000000001E-3</c:v>
                </c:pt>
                <c:pt idx="12563">
                  <c:v>3.1407499999999999E-3</c:v>
                </c:pt>
                <c:pt idx="12564">
                  <c:v>3.1410000000000001E-3</c:v>
                </c:pt>
                <c:pt idx="12565">
                  <c:v>3.1412499999999999E-3</c:v>
                </c:pt>
                <c:pt idx="12566">
                  <c:v>3.1415000000000002E-3</c:v>
                </c:pt>
                <c:pt idx="12567">
                  <c:v>3.14175E-3</c:v>
                </c:pt>
                <c:pt idx="12568">
                  <c:v>3.1419999999999998E-3</c:v>
                </c:pt>
                <c:pt idx="12569">
                  <c:v>3.1422500000000001E-3</c:v>
                </c:pt>
                <c:pt idx="12570">
                  <c:v>3.1424999999999999E-3</c:v>
                </c:pt>
                <c:pt idx="12571">
                  <c:v>3.1427500000000001E-3</c:v>
                </c:pt>
                <c:pt idx="12572">
                  <c:v>3.143E-3</c:v>
                </c:pt>
                <c:pt idx="12573">
                  <c:v>3.1432500000000002E-3</c:v>
                </c:pt>
                <c:pt idx="12574">
                  <c:v>3.1435E-3</c:v>
                </c:pt>
                <c:pt idx="12575">
                  <c:v>3.1437499999999998E-3</c:v>
                </c:pt>
                <c:pt idx="12576">
                  <c:v>3.1440000000000001E-3</c:v>
                </c:pt>
                <c:pt idx="12577">
                  <c:v>3.1442499999999999E-3</c:v>
                </c:pt>
                <c:pt idx="12578">
                  <c:v>3.1445000000000002E-3</c:v>
                </c:pt>
                <c:pt idx="12579">
                  <c:v>3.14475E-3</c:v>
                </c:pt>
                <c:pt idx="12580">
                  <c:v>3.1449999999999998E-3</c:v>
                </c:pt>
                <c:pt idx="12581">
                  <c:v>3.14525E-3</c:v>
                </c:pt>
                <c:pt idx="12582">
                  <c:v>3.1454999999999999E-3</c:v>
                </c:pt>
                <c:pt idx="12583">
                  <c:v>3.1457500000000001E-3</c:v>
                </c:pt>
                <c:pt idx="12584">
                  <c:v>3.1459999999999999E-3</c:v>
                </c:pt>
                <c:pt idx="12585">
                  <c:v>3.1462500000000002E-3</c:v>
                </c:pt>
                <c:pt idx="12586">
                  <c:v>3.1465E-3</c:v>
                </c:pt>
                <c:pt idx="12587">
                  <c:v>3.1467499999999998E-3</c:v>
                </c:pt>
                <c:pt idx="12588">
                  <c:v>3.1470000000000001E-3</c:v>
                </c:pt>
                <c:pt idx="12589">
                  <c:v>3.1472499999999999E-3</c:v>
                </c:pt>
                <c:pt idx="12590">
                  <c:v>3.1475000000000001E-3</c:v>
                </c:pt>
                <c:pt idx="12591">
                  <c:v>3.1477499999999999E-3</c:v>
                </c:pt>
                <c:pt idx="12592">
                  <c:v>3.1480000000000002E-3</c:v>
                </c:pt>
                <c:pt idx="12593">
                  <c:v>3.14825E-3</c:v>
                </c:pt>
                <c:pt idx="12594">
                  <c:v>3.1484999999999998E-3</c:v>
                </c:pt>
                <c:pt idx="12595">
                  <c:v>3.1487500000000001E-3</c:v>
                </c:pt>
                <c:pt idx="12596">
                  <c:v>3.1489999999999999E-3</c:v>
                </c:pt>
                <c:pt idx="12597">
                  <c:v>3.1492500000000001E-3</c:v>
                </c:pt>
                <c:pt idx="12598">
                  <c:v>3.1495E-3</c:v>
                </c:pt>
                <c:pt idx="12599">
                  <c:v>3.1497500000000002E-3</c:v>
                </c:pt>
                <c:pt idx="12600">
                  <c:v>3.15E-3</c:v>
                </c:pt>
                <c:pt idx="12601">
                  <c:v>3.1502499999999998E-3</c:v>
                </c:pt>
                <c:pt idx="12602">
                  <c:v>3.1505000000000001E-3</c:v>
                </c:pt>
                <c:pt idx="12603">
                  <c:v>3.1507499999999999E-3</c:v>
                </c:pt>
                <c:pt idx="12604">
                  <c:v>3.1510000000000002E-3</c:v>
                </c:pt>
                <c:pt idx="12605">
                  <c:v>3.15125E-3</c:v>
                </c:pt>
                <c:pt idx="12606">
                  <c:v>3.1514999999999998E-3</c:v>
                </c:pt>
                <c:pt idx="12607">
                  <c:v>3.15175E-3</c:v>
                </c:pt>
                <c:pt idx="12608">
                  <c:v>3.1519999999999999E-3</c:v>
                </c:pt>
                <c:pt idx="12609">
                  <c:v>3.1522500000000001E-3</c:v>
                </c:pt>
                <c:pt idx="12610">
                  <c:v>3.1524999999999999E-3</c:v>
                </c:pt>
                <c:pt idx="12611">
                  <c:v>3.1527500000000002E-3</c:v>
                </c:pt>
                <c:pt idx="12612">
                  <c:v>3.153E-3</c:v>
                </c:pt>
                <c:pt idx="12613">
                  <c:v>3.1532499999999998E-3</c:v>
                </c:pt>
                <c:pt idx="12614">
                  <c:v>3.1535000000000001E-3</c:v>
                </c:pt>
                <c:pt idx="12615">
                  <c:v>3.1537499999999999E-3</c:v>
                </c:pt>
                <c:pt idx="12616">
                  <c:v>3.1540000000000001E-3</c:v>
                </c:pt>
                <c:pt idx="12617">
                  <c:v>3.1542499999999999E-3</c:v>
                </c:pt>
                <c:pt idx="12618">
                  <c:v>3.1545000000000002E-3</c:v>
                </c:pt>
                <c:pt idx="12619">
                  <c:v>3.15475E-3</c:v>
                </c:pt>
                <c:pt idx="12620">
                  <c:v>3.1549999999999998E-3</c:v>
                </c:pt>
                <c:pt idx="12621">
                  <c:v>3.1552500000000001E-3</c:v>
                </c:pt>
                <c:pt idx="12622">
                  <c:v>3.1554999999999999E-3</c:v>
                </c:pt>
                <c:pt idx="12623">
                  <c:v>3.1557500000000001E-3</c:v>
                </c:pt>
                <c:pt idx="12624">
                  <c:v>3.156E-3</c:v>
                </c:pt>
                <c:pt idx="12625">
                  <c:v>3.1562500000000002E-3</c:v>
                </c:pt>
                <c:pt idx="12626">
                  <c:v>3.1565E-3</c:v>
                </c:pt>
                <c:pt idx="12627">
                  <c:v>3.1567499999999998E-3</c:v>
                </c:pt>
                <c:pt idx="12628">
                  <c:v>3.1570000000000001E-3</c:v>
                </c:pt>
                <c:pt idx="12629">
                  <c:v>3.1572499999999999E-3</c:v>
                </c:pt>
                <c:pt idx="12630">
                  <c:v>3.1575000000000002E-3</c:v>
                </c:pt>
                <c:pt idx="12631">
                  <c:v>3.15775E-3</c:v>
                </c:pt>
                <c:pt idx="12632">
                  <c:v>3.1580000000000002E-3</c:v>
                </c:pt>
                <c:pt idx="12633">
                  <c:v>3.15825E-3</c:v>
                </c:pt>
                <c:pt idx="12634">
                  <c:v>3.1584999999999998E-3</c:v>
                </c:pt>
                <c:pt idx="12635">
                  <c:v>3.1587500000000001E-3</c:v>
                </c:pt>
                <c:pt idx="12636">
                  <c:v>3.1589999999999999E-3</c:v>
                </c:pt>
                <c:pt idx="12637">
                  <c:v>3.1592500000000002E-3</c:v>
                </c:pt>
                <c:pt idx="12638">
                  <c:v>3.1595E-3</c:v>
                </c:pt>
                <c:pt idx="12639">
                  <c:v>3.1597499999999998E-3</c:v>
                </c:pt>
                <c:pt idx="12640">
                  <c:v>3.16E-3</c:v>
                </c:pt>
                <c:pt idx="12641">
                  <c:v>3.1602499999999999E-3</c:v>
                </c:pt>
                <c:pt idx="12642">
                  <c:v>3.1605000000000001E-3</c:v>
                </c:pt>
                <c:pt idx="12643">
                  <c:v>3.1607499999999999E-3</c:v>
                </c:pt>
                <c:pt idx="12644">
                  <c:v>3.1610000000000002E-3</c:v>
                </c:pt>
                <c:pt idx="12645">
                  <c:v>3.16125E-3</c:v>
                </c:pt>
                <c:pt idx="12646">
                  <c:v>3.1614999999999998E-3</c:v>
                </c:pt>
                <c:pt idx="12647">
                  <c:v>3.1617500000000001E-3</c:v>
                </c:pt>
                <c:pt idx="12648">
                  <c:v>3.1619999999999999E-3</c:v>
                </c:pt>
                <c:pt idx="12649">
                  <c:v>3.1622500000000001E-3</c:v>
                </c:pt>
                <c:pt idx="12650">
                  <c:v>3.1624999999999999E-3</c:v>
                </c:pt>
                <c:pt idx="12651">
                  <c:v>3.1627500000000002E-3</c:v>
                </c:pt>
                <c:pt idx="12652">
                  <c:v>3.163E-3</c:v>
                </c:pt>
                <c:pt idx="12653">
                  <c:v>3.1632499999999998E-3</c:v>
                </c:pt>
                <c:pt idx="12654">
                  <c:v>3.1635000000000001E-3</c:v>
                </c:pt>
                <c:pt idx="12655">
                  <c:v>3.1637499999999999E-3</c:v>
                </c:pt>
                <c:pt idx="12656">
                  <c:v>3.1640000000000001E-3</c:v>
                </c:pt>
                <c:pt idx="12657">
                  <c:v>3.16425E-3</c:v>
                </c:pt>
                <c:pt idx="12658">
                  <c:v>3.1645000000000002E-3</c:v>
                </c:pt>
                <c:pt idx="12659">
                  <c:v>3.16475E-3</c:v>
                </c:pt>
                <c:pt idx="12660">
                  <c:v>3.1649999999999998E-3</c:v>
                </c:pt>
                <c:pt idx="12661">
                  <c:v>3.1652500000000001E-3</c:v>
                </c:pt>
                <c:pt idx="12662">
                  <c:v>3.1654999999999999E-3</c:v>
                </c:pt>
                <c:pt idx="12663">
                  <c:v>3.1657500000000002E-3</c:v>
                </c:pt>
                <c:pt idx="12664">
                  <c:v>3.166E-3</c:v>
                </c:pt>
                <c:pt idx="12665">
                  <c:v>3.1662499999999998E-3</c:v>
                </c:pt>
                <c:pt idx="12666">
                  <c:v>3.1665E-3</c:v>
                </c:pt>
                <c:pt idx="12667">
                  <c:v>3.1667499999999999E-3</c:v>
                </c:pt>
                <c:pt idx="12668">
                  <c:v>3.1670000000000001E-3</c:v>
                </c:pt>
                <c:pt idx="12669">
                  <c:v>3.1672499999999999E-3</c:v>
                </c:pt>
                <c:pt idx="12670">
                  <c:v>3.1675000000000002E-3</c:v>
                </c:pt>
                <c:pt idx="12671">
                  <c:v>3.16775E-3</c:v>
                </c:pt>
                <c:pt idx="12672">
                  <c:v>3.1679999999999998E-3</c:v>
                </c:pt>
                <c:pt idx="12673">
                  <c:v>3.1682500000000001E-3</c:v>
                </c:pt>
                <c:pt idx="12674">
                  <c:v>3.1684999999999999E-3</c:v>
                </c:pt>
                <c:pt idx="12675">
                  <c:v>3.1687500000000001E-3</c:v>
                </c:pt>
                <c:pt idx="12676">
                  <c:v>3.1689999999999999E-3</c:v>
                </c:pt>
                <c:pt idx="12677">
                  <c:v>3.1692500000000002E-3</c:v>
                </c:pt>
                <c:pt idx="12678">
                  <c:v>3.1695E-3</c:v>
                </c:pt>
                <c:pt idx="12679">
                  <c:v>3.1697499999999998E-3</c:v>
                </c:pt>
                <c:pt idx="12680">
                  <c:v>3.1700000000000001E-3</c:v>
                </c:pt>
                <c:pt idx="12681">
                  <c:v>3.1702499999999999E-3</c:v>
                </c:pt>
                <c:pt idx="12682">
                  <c:v>3.1705000000000001E-3</c:v>
                </c:pt>
                <c:pt idx="12683">
                  <c:v>3.17075E-3</c:v>
                </c:pt>
                <c:pt idx="12684">
                  <c:v>3.1710000000000002E-3</c:v>
                </c:pt>
                <c:pt idx="12685">
                  <c:v>3.17125E-3</c:v>
                </c:pt>
                <c:pt idx="12686">
                  <c:v>3.1714999999999998E-3</c:v>
                </c:pt>
                <c:pt idx="12687">
                  <c:v>3.1717500000000001E-3</c:v>
                </c:pt>
                <c:pt idx="12688">
                  <c:v>3.1719999999999999E-3</c:v>
                </c:pt>
                <c:pt idx="12689">
                  <c:v>3.1722500000000002E-3</c:v>
                </c:pt>
                <c:pt idx="12690">
                  <c:v>3.1725E-3</c:v>
                </c:pt>
                <c:pt idx="12691">
                  <c:v>3.1727499999999998E-3</c:v>
                </c:pt>
                <c:pt idx="12692">
                  <c:v>3.173E-3</c:v>
                </c:pt>
                <c:pt idx="12693">
                  <c:v>3.1732499999999999E-3</c:v>
                </c:pt>
                <c:pt idx="12694">
                  <c:v>3.1735000000000001E-3</c:v>
                </c:pt>
                <c:pt idx="12695">
                  <c:v>3.1737499999999999E-3</c:v>
                </c:pt>
                <c:pt idx="12696">
                  <c:v>3.1740000000000002E-3</c:v>
                </c:pt>
                <c:pt idx="12697">
                  <c:v>3.17425E-3</c:v>
                </c:pt>
                <c:pt idx="12698">
                  <c:v>3.1744999999999998E-3</c:v>
                </c:pt>
                <c:pt idx="12699">
                  <c:v>3.1747500000000001E-3</c:v>
                </c:pt>
                <c:pt idx="12700">
                  <c:v>3.1749999999999999E-3</c:v>
                </c:pt>
                <c:pt idx="12701">
                  <c:v>3.1752500000000001E-3</c:v>
                </c:pt>
                <c:pt idx="12702">
                  <c:v>3.1754999999999999E-3</c:v>
                </c:pt>
                <c:pt idx="12703">
                  <c:v>3.1757500000000002E-3</c:v>
                </c:pt>
                <c:pt idx="12704">
                  <c:v>3.176E-3</c:v>
                </c:pt>
                <c:pt idx="12705">
                  <c:v>3.1762499999999998E-3</c:v>
                </c:pt>
                <c:pt idx="12706">
                  <c:v>3.1765000000000001E-3</c:v>
                </c:pt>
                <c:pt idx="12707">
                  <c:v>3.1767499999999999E-3</c:v>
                </c:pt>
                <c:pt idx="12708">
                  <c:v>3.1770000000000001E-3</c:v>
                </c:pt>
                <c:pt idx="12709">
                  <c:v>3.17725E-3</c:v>
                </c:pt>
                <c:pt idx="12710">
                  <c:v>3.1775000000000002E-3</c:v>
                </c:pt>
                <c:pt idx="12711">
                  <c:v>3.17775E-3</c:v>
                </c:pt>
                <c:pt idx="12712">
                  <c:v>3.1779999999999998E-3</c:v>
                </c:pt>
                <c:pt idx="12713">
                  <c:v>3.1782500000000001E-3</c:v>
                </c:pt>
                <c:pt idx="12714">
                  <c:v>3.1784999999999999E-3</c:v>
                </c:pt>
                <c:pt idx="12715">
                  <c:v>3.1787500000000002E-3</c:v>
                </c:pt>
                <c:pt idx="12716">
                  <c:v>3.179E-3</c:v>
                </c:pt>
                <c:pt idx="12717">
                  <c:v>3.1792499999999998E-3</c:v>
                </c:pt>
                <c:pt idx="12718">
                  <c:v>3.1795E-3</c:v>
                </c:pt>
                <c:pt idx="12719">
                  <c:v>3.1797499999999999E-3</c:v>
                </c:pt>
                <c:pt idx="12720">
                  <c:v>3.1800000000000001E-3</c:v>
                </c:pt>
                <c:pt idx="12721">
                  <c:v>3.1802499999999999E-3</c:v>
                </c:pt>
                <c:pt idx="12722">
                  <c:v>3.1805000000000002E-3</c:v>
                </c:pt>
                <c:pt idx="12723">
                  <c:v>3.18075E-3</c:v>
                </c:pt>
                <c:pt idx="12724">
                  <c:v>3.1809999999999998E-3</c:v>
                </c:pt>
                <c:pt idx="12725">
                  <c:v>3.18125E-3</c:v>
                </c:pt>
                <c:pt idx="12726">
                  <c:v>3.1814999999999999E-3</c:v>
                </c:pt>
                <c:pt idx="12727">
                  <c:v>3.1817500000000001E-3</c:v>
                </c:pt>
                <c:pt idx="12728">
                  <c:v>3.1819999999999999E-3</c:v>
                </c:pt>
                <c:pt idx="12729">
                  <c:v>3.1822500000000002E-3</c:v>
                </c:pt>
                <c:pt idx="12730">
                  <c:v>3.1825E-3</c:v>
                </c:pt>
                <c:pt idx="12731">
                  <c:v>3.1827499999999998E-3</c:v>
                </c:pt>
                <c:pt idx="12732">
                  <c:v>3.1830000000000001E-3</c:v>
                </c:pt>
                <c:pt idx="12733">
                  <c:v>3.1832499999999999E-3</c:v>
                </c:pt>
                <c:pt idx="12734">
                  <c:v>3.1835000000000001E-3</c:v>
                </c:pt>
                <c:pt idx="12735">
                  <c:v>3.1837499999999999E-3</c:v>
                </c:pt>
                <c:pt idx="12736">
                  <c:v>3.1840000000000002E-3</c:v>
                </c:pt>
                <c:pt idx="12737">
                  <c:v>3.18425E-3</c:v>
                </c:pt>
                <c:pt idx="12738">
                  <c:v>3.1844999999999998E-3</c:v>
                </c:pt>
                <c:pt idx="12739">
                  <c:v>3.1847500000000001E-3</c:v>
                </c:pt>
                <c:pt idx="12740">
                  <c:v>3.1849999999999999E-3</c:v>
                </c:pt>
                <c:pt idx="12741">
                  <c:v>3.1852500000000001E-3</c:v>
                </c:pt>
                <c:pt idx="12742">
                  <c:v>3.1855E-3</c:v>
                </c:pt>
                <c:pt idx="12743">
                  <c:v>3.1857500000000002E-3</c:v>
                </c:pt>
                <c:pt idx="12744">
                  <c:v>3.186E-3</c:v>
                </c:pt>
                <c:pt idx="12745">
                  <c:v>3.1862499999999998E-3</c:v>
                </c:pt>
                <c:pt idx="12746">
                  <c:v>3.1865000000000001E-3</c:v>
                </c:pt>
                <c:pt idx="12747">
                  <c:v>3.1867499999999999E-3</c:v>
                </c:pt>
                <c:pt idx="12748">
                  <c:v>3.1870000000000002E-3</c:v>
                </c:pt>
                <c:pt idx="12749">
                  <c:v>3.18725E-3</c:v>
                </c:pt>
                <c:pt idx="12750">
                  <c:v>3.1874999999999998E-3</c:v>
                </c:pt>
                <c:pt idx="12751">
                  <c:v>3.18775E-3</c:v>
                </c:pt>
                <c:pt idx="12752">
                  <c:v>3.1879999999999999E-3</c:v>
                </c:pt>
                <c:pt idx="12753">
                  <c:v>3.1882500000000001E-3</c:v>
                </c:pt>
                <c:pt idx="12754">
                  <c:v>3.1884999999999999E-3</c:v>
                </c:pt>
                <c:pt idx="12755">
                  <c:v>3.1887500000000002E-3</c:v>
                </c:pt>
                <c:pt idx="12756">
                  <c:v>3.189E-3</c:v>
                </c:pt>
                <c:pt idx="12757">
                  <c:v>3.1892499999999998E-3</c:v>
                </c:pt>
                <c:pt idx="12758">
                  <c:v>3.1895000000000001E-3</c:v>
                </c:pt>
                <c:pt idx="12759">
                  <c:v>3.1897499999999999E-3</c:v>
                </c:pt>
                <c:pt idx="12760">
                  <c:v>3.1900000000000001E-3</c:v>
                </c:pt>
                <c:pt idx="12761">
                  <c:v>3.1902499999999999E-3</c:v>
                </c:pt>
                <c:pt idx="12762">
                  <c:v>3.1905000000000002E-3</c:v>
                </c:pt>
                <c:pt idx="12763">
                  <c:v>3.19075E-3</c:v>
                </c:pt>
                <c:pt idx="12764">
                  <c:v>3.1909999999999998E-3</c:v>
                </c:pt>
                <c:pt idx="12765">
                  <c:v>3.1912500000000001E-3</c:v>
                </c:pt>
                <c:pt idx="12766">
                  <c:v>3.1914999999999999E-3</c:v>
                </c:pt>
                <c:pt idx="12767">
                  <c:v>3.1917500000000001E-3</c:v>
                </c:pt>
                <c:pt idx="12768">
                  <c:v>3.192E-3</c:v>
                </c:pt>
                <c:pt idx="12769">
                  <c:v>3.1922500000000002E-3</c:v>
                </c:pt>
                <c:pt idx="12770">
                  <c:v>3.1925E-3</c:v>
                </c:pt>
                <c:pt idx="12771">
                  <c:v>3.1927499999999998E-3</c:v>
                </c:pt>
                <c:pt idx="12772">
                  <c:v>3.1930000000000001E-3</c:v>
                </c:pt>
                <c:pt idx="12773">
                  <c:v>3.1932499999999999E-3</c:v>
                </c:pt>
                <c:pt idx="12774">
                  <c:v>3.1935000000000002E-3</c:v>
                </c:pt>
                <c:pt idx="12775">
                  <c:v>3.19375E-3</c:v>
                </c:pt>
                <c:pt idx="12776">
                  <c:v>3.1939999999999998E-3</c:v>
                </c:pt>
                <c:pt idx="12777">
                  <c:v>3.19425E-3</c:v>
                </c:pt>
                <c:pt idx="12778">
                  <c:v>3.1944999999999999E-3</c:v>
                </c:pt>
                <c:pt idx="12779">
                  <c:v>3.1947500000000001E-3</c:v>
                </c:pt>
                <c:pt idx="12780">
                  <c:v>3.1949999999999999E-3</c:v>
                </c:pt>
                <c:pt idx="12781">
                  <c:v>3.1952500000000002E-3</c:v>
                </c:pt>
                <c:pt idx="12782">
                  <c:v>3.1955E-3</c:v>
                </c:pt>
                <c:pt idx="12783">
                  <c:v>3.1957499999999998E-3</c:v>
                </c:pt>
                <c:pt idx="12784">
                  <c:v>3.1960000000000001E-3</c:v>
                </c:pt>
                <c:pt idx="12785">
                  <c:v>3.1962499999999999E-3</c:v>
                </c:pt>
                <c:pt idx="12786">
                  <c:v>3.1965000000000001E-3</c:v>
                </c:pt>
                <c:pt idx="12787">
                  <c:v>3.1967499999999999E-3</c:v>
                </c:pt>
                <c:pt idx="12788">
                  <c:v>3.1970000000000002E-3</c:v>
                </c:pt>
                <c:pt idx="12789">
                  <c:v>3.19725E-3</c:v>
                </c:pt>
                <c:pt idx="12790">
                  <c:v>3.1974999999999998E-3</c:v>
                </c:pt>
                <c:pt idx="12791">
                  <c:v>3.1977500000000001E-3</c:v>
                </c:pt>
                <c:pt idx="12792">
                  <c:v>3.1979999999999999E-3</c:v>
                </c:pt>
                <c:pt idx="12793">
                  <c:v>3.1982500000000001E-3</c:v>
                </c:pt>
                <c:pt idx="12794">
                  <c:v>3.1985E-3</c:v>
                </c:pt>
                <c:pt idx="12795">
                  <c:v>3.1987500000000002E-3</c:v>
                </c:pt>
                <c:pt idx="12796">
                  <c:v>3.199E-3</c:v>
                </c:pt>
                <c:pt idx="12797">
                  <c:v>3.1992499999999998E-3</c:v>
                </c:pt>
                <c:pt idx="12798">
                  <c:v>3.1995000000000001E-3</c:v>
                </c:pt>
                <c:pt idx="12799">
                  <c:v>3.1997499999999999E-3</c:v>
                </c:pt>
                <c:pt idx="12800">
                  <c:v>3.2000000000000002E-3</c:v>
                </c:pt>
                <c:pt idx="12801">
                  <c:v>3.20025E-3</c:v>
                </c:pt>
                <c:pt idx="12802">
                  <c:v>3.2004999999999998E-3</c:v>
                </c:pt>
                <c:pt idx="12803">
                  <c:v>3.20075E-3</c:v>
                </c:pt>
                <c:pt idx="12804">
                  <c:v>3.2009999999999999E-3</c:v>
                </c:pt>
                <c:pt idx="12805">
                  <c:v>3.2012500000000001E-3</c:v>
                </c:pt>
                <c:pt idx="12806">
                  <c:v>3.2014999999999999E-3</c:v>
                </c:pt>
                <c:pt idx="12807">
                  <c:v>3.2017500000000002E-3</c:v>
                </c:pt>
                <c:pt idx="12808">
                  <c:v>3.202E-3</c:v>
                </c:pt>
                <c:pt idx="12809">
                  <c:v>3.2022499999999998E-3</c:v>
                </c:pt>
                <c:pt idx="12810">
                  <c:v>3.2025000000000001E-3</c:v>
                </c:pt>
                <c:pt idx="12811">
                  <c:v>3.2027499999999999E-3</c:v>
                </c:pt>
                <c:pt idx="12812">
                  <c:v>3.2030000000000001E-3</c:v>
                </c:pt>
                <c:pt idx="12813">
                  <c:v>3.2032499999999999E-3</c:v>
                </c:pt>
                <c:pt idx="12814">
                  <c:v>3.2035000000000002E-3</c:v>
                </c:pt>
                <c:pt idx="12815">
                  <c:v>3.20375E-3</c:v>
                </c:pt>
                <c:pt idx="12816">
                  <c:v>3.2039999999999998E-3</c:v>
                </c:pt>
                <c:pt idx="12817">
                  <c:v>3.2042500000000001E-3</c:v>
                </c:pt>
                <c:pt idx="12818">
                  <c:v>3.2044999999999999E-3</c:v>
                </c:pt>
                <c:pt idx="12819">
                  <c:v>3.2047500000000001E-3</c:v>
                </c:pt>
                <c:pt idx="12820">
                  <c:v>3.2049999999999999E-3</c:v>
                </c:pt>
                <c:pt idx="12821">
                  <c:v>3.2052500000000002E-3</c:v>
                </c:pt>
                <c:pt idx="12822">
                  <c:v>3.2055E-3</c:v>
                </c:pt>
                <c:pt idx="12823">
                  <c:v>3.2057499999999998E-3</c:v>
                </c:pt>
                <c:pt idx="12824">
                  <c:v>3.2060000000000001E-3</c:v>
                </c:pt>
                <c:pt idx="12825">
                  <c:v>3.2062499999999999E-3</c:v>
                </c:pt>
                <c:pt idx="12826">
                  <c:v>3.2065000000000001E-3</c:v>
                </c:pt>
                <c:pt idx="12827">
                  <c:v>3.20675E-3</c:v>
                </c:pt>
                <c:pt idx="12828">
                  <c:v>3.2070000000000002E-3</c:v>
                </c:pt>
                <c:pt idx="12829">
                  <c:v>3.20725E-3</c:v>
                </c:pt>
                <c:pt idx="12830">
                  <c:v>3.2074999999999998E-3</c:v>
                </c:pt>
                <c:pt idx="12831">
                  <c:v>3.2077500000000001E-3</c:v>
                </c:pt>
                <c:pt idx="12832">
                  <c:v>3.2079999999999999E-3</c:v>
                </c:pt>
                <c:pt idx="12833">
                  <c:v>3.2082500000000002E-3</c:v>
                </c:pt>
                <c:pt idx="12834">
                  <c:v>3.2085E-3</c:v>
                </c:pt>
                <c:pt idx="12835">
                  <c:v>3.2087499999999998E-3</c:v>
                </c:pt>
                <c:pt idx="12836">
                  <c:v>3.209E-3</c:v>
                </c:pt>
                <c:pt idx="12837">
                  <c:v>3.2092499999999999E-3</c:v>
                </c:pt>
                <c:pt idx="12838">
                  <c:v>3.2095000000000001E-3</c:v>
                </c:pt>
                <c:pt idx="12839">
                  <c:v>3.2097499999999999E-3</c:v>
                </c:pt>
                <c:pt idx="12840">
                  <c:v>3.2100000000000002E-3</c:v>
                </c:pt>
                <c:pt idx="12841">
                  <c:v>3.21025E-3</c:v>
                </c:pt>
                <c:pt idx="12842">
                  <c:v>3.2104999999999998E-3</c:v>
                </c:pt>
                <c:pt idx="12843">
                  <c:v>3.2107500000000001E-3</c:v>
                </c:pt>
                <c:pt idx="12844">
                  <c:v>3.2109999999999999E-3</c:v>
                </c:pt>
                <c:pt idx="12845">
                  <c:v>3.2112500000000001E-3</c:v>
                </c:pt>
                <c:pt idx="12846">
                  <c:v>3.2114999999999999E-3</c:v>
                </c:pt>
                <c:pt idx="12847">
                  <c:v>3.2117500000000002E-3</c:v>
                </c:pt>
                <c:pt idx="12848">
                  <c:v>3.212E-3</c:v>
                </c:pt>
                <c:pt idx="12849">
                  <c:v>3.2122499999999998E-3</c:v>
                </c:pt>
                <c:pt idx="12850">
                  <c:v>3.2125000000000001E-3</c:v>
                </c:pt>
                <c:pt idx="12851">
                  <c:v>3.2127499999999999E-3</c:v>
                </c:pt>
                <c:pt idx="12852">
                  <c:v>3.2130000000000001E-3</c:v>
                </c:pt>
                <c:pt idx="12853">
                  <c:v>3.21325E-3</c:v>
                </c:pt>
                <c:pt idx="12854">
                  <c:v>3.2135000000000002E-3</c:v>
                </c:pt>
                <c:pt idx="12855">
                  <c:v>3.21375E-3</c:v>
                </c:pt>
                <c:pt idx="12856">
                  <c:v>3.2139999999999998E-3</c:v>
                </c:pt>
                <c:pt idx="12857">
                  <c:v>3.2142500000000001E-3</c:v>
                </c:pt>
                <c:pt idx="12858">
                  <c:v>3.2144999999999999E-3</c:v>
                </c:pt>
                <c:pt idx="12859">
                  <c:v>3.2147500000000002E-3</c:v>
                </c:pt>
                <c:pt idx="12860">
                  <c:v>3.215E-3</c:v>
                </c:pt>
                <c:pt idx="12861">
                  <c:v>3.2152499999999998E-3</c:v>
                </c:pt>
                <c:pt idx="12862">
                  <c:v>3.2155E-3</c:v>
                </c:pt>
                <c:pt idx="12863">
                  <c:v>3.2157499999999999E-3</c:v>
                </c:pt>
                <c:pt idx="12864">
                  <c:v>3.2160000000000001E-3</c:v>
                </c:pt>
                <c:pt idx="12865">
                  <c:v>3.2162499999999999E-3</c:v>
                </c:pt>
                <c:pt idx="12866">
                  <c:v>3.2165000000000002E-3</c:v>
                </c:pt>
                <c:pt idx="12867">
                  <c:v>3.21675E-3</c:v>
                </c:pt>
                <c:pt idx="12868">
                  <c:v>3.2169999999999998E-3</c:v>
                </c:pt>
                <c:pt idx="12869">
                  <c:v>3.2172500000000001E-3</c:v>
                </c:pt>
                <c:pt idx="12870">
                  <c:v>3.2174999999999999E-3</c:v>
                </c:pt>
                <c:pt idx="12871">
                  <c:v>3.2177500000000001E-3</c:v>
                </c:pt>
                <c:pt idx="12872">
                  <c:v>3.2179999999999999E-3</c:v>
                </c:pt>
                <c:pt idx="12873">
                  <c:v>3.2182500000000002E-3</c:v>
                </c:pt>
                <c:pt idx="12874">
                  <c:v>3.2185E-3</c:v>
                </c:pt>
                <c:pt idx="12875">
                  <c:v>3.2187499999999998E-3</c:v>
                </c:pt>
                <c:pt idx="12876">
                  <c:v>3.2190000000000001E-3</c:v>
                </c:pt>
                <c:pt idx="12877">
                  <c:v>3.2192499999999999E-3</c:v>
                </c:pt>
                <c:pt idx="12878">
                  <c:v>3.2195000000000001E-3</c:v>
                </c:pt>
                <c:pt idx="12879">
                  <c:v>3.21975E-3</c:v>
                </c:pt>
                <c:pt idx="12880">
                  <c:v>3.2200000000000002E-3</c:v>
                </c:pt>
                <c:pt idx="12881">
                  <c:v>3.22025E-3</c:v>
                </c:pt>
                <c:pt idx="12882">
                  <c:v>3.2204999999999998E-3</c:v>
                </c:pt>
                <c:pt idx="12883">
                  <c:v>3.2207500000000001E-3</c:v>
                </c:pt>
                <c:pt idx="12884">
                  <c:v>3.2209999999999999E-3</c:v>
                </c:pt>
                <c:pt idx="12885">
                  <c:v>3.2212500000000002E-3</c:v>
                </c:pt>
                <c:pt idx="12886">
                  <c:v>3.2215E-3</c:v>
                </c:pt>
                <c:pt idx="12887">
                  <c:v>3.2217499999999998E-3</c:v>
                </c:pt>
                <c:pt idx="12888">
                  <c:v>3.222E-3</c:v>
                </c:pt>
                <c:pt idx="12889">
                  <c:v>3.2222499999999999E-3</c:v>
                </c:pt>
                <c:pt idx="12890">
                  <c:v>3.2225000000000001E-3</c:v>
                </c:pt>
                <c:pt idx="12891">
                  <c:v>3.2227499999999999E-3</c:v>
                </c:pt>
                <c:pt idx="12892">
                  <c:v>3.2230000000000002E-3</c:v>
                </c:pt>
                <c:pt idx="12893">
                  <c:v>3.22325E-3</c:v>
                </c:pt>
                <c:pt idx="12894">
                  <c:v>3.2234999999999998E-3</c:v>
                </c:pt>
                <c:pt idx="12895">
                  <c:v>3.2237500000000001E-3</c:v>
                </c:pt>
                <c:pt idx="12896">
                  <c:v>3.2239999999999999E-3</c:v>
                </c:pt>
                <c:pt idx="12897">
                  <c:v>3.2242500000000001E-3</c:v>
                </c:pt>
                <c:pt idx="12898">
                  <c:v>3.2244999999999999E-3</c:v>
                </c:pt>
                <c:pt idx="12899">
                  <c:v>3.2247500000000002E-3</c:v>
                </c:pt>
                <c:pt idx="12900">
                  <c:v>3.225E-3</c:v>
                </c:pt>
                <c:pt idx="12901">
                  <c:v>3.2252499999999998E-3</c:v>
                </c:pt>
                <c:pt idx="12902">
                  <c:v>3.2255000000000001E-3</c:v>
                </c:pt>
                <c:pt idx="12903">
                  <c:v>3.2257499999999999E-3</c:v>
                </c:pt>
                <c:pt idx="12904">
                  <c:v>3.2260000000000001E-3</c:v>
                </c:pt>
                <c:pt idx="12905">
                  <c:v>3.22625E-3</c:v>
                </c:pt>
                <c:pt idx="12906">
                  <c:v>3.2265000000000002E-3</c:v>
                </c:pt>
                <c:pt idx="12907">
                  <c:v>3.22675E-3</c:v>
                </c:pt>
                <c:pt idx="12908">
                  <c:v>3.2269999999999998E-3</c:v>
                </c:pt>
                <c:pt idx="12909">
                  <c:v>3.2272500000000001E-3</c:v>
                </c:pt>
                <c:pt idx="12910">
                  <c:v>3.2274999999999999E-3</c:v>
                </c:pt>
                <c:pt idx="12911">
                  <c:v>3.2277500000000002E-3</c:v>
                </c:pt>
                <c:pt idx="12912">
                  <c:v>3.228E-3</c:v>
                </c:pt>
                <c:pt idx="12913">
                  <c:v>3.2282500000000002E-3</c:v>
                </c:pt>
                <c:pt idx="12914">
                  <c:v>3.2285E-3</c:v>
                </c:pt>
                <c:pt idx="12915">
                  <c:v>3.2287499999999998E-3</c:v>
                </c:pt>
                <c:pt idx="12916">
                  <c:v>3.2290000000000001E-3</c:v>
                </c:pt>
                <c:pt idx="12917">
                  <c:v>3.2292499999999999E-3</c:v>
                </c:pt>
                <c:pt idx="12918">
                  <c:v>3.2295000000000002E-3</c:v>
                </c:pt>
                <c:pt idx="12919">
                  <c:v>3.22975E-3</c:v>
                </c:pt>
                <c:pt idx="12920">
                  <c:v>3.2299999999999998E-3</c:v>
                </c:pt>
                <c:pt idx="12921">
                  <c:v>3.23025E-3</c:v>
                </c:pt>
                <c:pt idx="12922">
                  <c:v>3.2304999999999999E-3</c:v>
                </c:pt>
                <c:pt idx="12923">
                  <c:v>3.2307500000000001E-3</c:v>
                </c:pt>
                <c:pt idx="12924">
                  <c:v>3.2309999999999999E-3</c:v>
                </c:pt>
                <c:pt idx="12925">
                  <c:v>3.2312500000000002E-3</c:v>
                </c:pt>
                <c:pt idx="12926">
                  <c:v>3.2315E-3</c:v>
                </c:pt>
                <c:pt idx="12927">
                  <c:v>3.2317499999999998E-3</c:v>
                </c:pt>
                <c:pt idx="12928">
                  <c:v>3.2320000000000001E-3</c:v>
                </c:pt>
                <c:pt idx="12929">
                  <c:v>3.2322499999999999E-3</c:v>
                </c:pt>
                <c:pt idx="12930">
                  <c:v>3.2325000000000001E-3</c:v>
                </c:pt>
                <c:pt idx="12931">
                  <c:v>3.2327499999999999E-3</c:v>
                </c:pt>
                <c:pt idx="12932">
                  <c:v>3.2330000000000002E-3</c:v>
                </c:pt>
                <c:pt idx="12933">
                  <c:v>3.23325E-3</c:v>
                </c:pt>
                <c:pt idx="12934">
                  <c:v>3.2334999999999998E-3</c:v>
                </c:pt>
                <c:pt idx="12935">
                  <c:v>3.2337500000000001E-3</c:v>
                </c:pt>
                <c:pt idx="12936">
                  <c:v>3.2339999999999999E-3</c:v>
                </c:pt>
                <c:pt idx="12937">
                  <c:v>3.2342500000000001E-3</c:v>
                </c:pt>
                <c:pt idx="12938">
                  <c:v>3.2345E-3</c:v>
                </c:pt>
                <c:pt idx="12939">
                  <c:v>3.2347500000000002E-3</c:v>
                </c:pt>
                <c:pt idx="12940">
                  <c:v>3.235E-3</c:v>
                </c:pt>
                <c:pt idx="12941">
                  <c:v>3.2352499999999998E-3</c:v>
                </c:pt>
                <c:pt idx="12942">
                  <c:v>3.2355000000000001E-3</c:v>
                </c:pt>
                <c:pt idx="12943">
                  <c:v>3.2357499999999999E-3</c:v>
                </c:pt>
                <c:pt idx="12944">
                  <c:v>3.2360000000000002E-3</c:v>
                </c:pt>
                <c:pt idx="12945">
                  <c:v>3.23625E-3</c:v>
                </c:pt>
                <c:pt idx="12946">
                  <c:v>3.2364999999999998E-3</c:v>
                </c:pt>
                <c:pt idx="12947">
                  <c:v>3.23675E-3</c:v>
                </c:pt>
                <c:pt idx="12948">
                  <c:v>3.2369999999999999E-3</c:v>
                </c:pt>
                <c:pt idx="12949">
                  <c:v>3.2372500000000001E-3</c:v>
                </c:pt>
                <c:pt idx="12950">
                  <c:v>3.2374999999999999E-3</c:v>
                </c:pt>
                <c:pt idx="12951">
                  <c:v>3.2377500000000002E-3</c:v>
                </c:pt>
                <c:pt idx="12952">
                  <c:v>3.238E-3</c:v>
                </c:pt>
                <c:pt idx="12953">
                  <c:v>3.2382499999999998E-3</c:v>
                </c:pt>
                <c:pt idx="12954">
                  <c:v>3.2385000000000001E-3</c:v>
                </c:pt>
                <c:pt idx="12955">
                  <c:v>3.2387499999999999E-3</c:v>
                </c:pt>
                <c:pt idx="12956">
                  <c:v>3.2390000000000001E-3</c:v>
                </c:pt>
                <c:pt idx="12957">
                  <c:v>3.2392499999999999E-3</c:v>
                </c:pt>
                <c:pt idx="12958">
                  <c:v>3.2395000000000002E-3</c:v>
                </c:pt>
                <c:pt idx="12959">
                  <c:v>3.23975E-3</c:v>
                </c:pt>
                <c:pt idx="12960">
                  <c:v>3.2399999999999998E-3</c:v>
                </c:pt>
                <c:pt idx="12961">
                  <c:v>3.2402500000000001E-3</c:v>
                </c:pt>
                <c:pt idx="12962">
                  <c:v>3.2404999999999999E-3</c:v>
                </c:pt>
                <c:pt idx="12963">
                  <c:v>3.2407500000000001E-3</c:v>
                </c:pt>
                <c:pt idx="12964">
                  <c:v>3.241E-3</c:v>
                </c:pt>
                <c:pt idx="12965">
                  <c:v>3.2412500000000002E-3</c:v>
                </c:pt>
                <c:pt idx="12966">
                  <c:v>3.2415E-3</c:v>
                </c:pt>
                <c:pt idx="12967">
                  <c:v>3.2417499999999998E-3</c:v>
                </c:pt>
                <c:pt idx="12968">
                  <c:v>3.2420000000000001E-3</c:v>
                </c:pt>
                <c:pt idx="12969">
                  <c:v>3.2422499999999999E-3</c:v>
                </c:pt>
                <c:pt idx="12970">
                  <c:v>3.2425000000000002E-3</c:v>
                </c:pt>
                <c:pt idx="12971">
                  <c:v>3.24275E-3</c:v>
                </c:pt>
                <c:pt idx="12972">
                  <c:v>3.2429999999999998E-3</c:v>
                </c:pt>
                <c:pt idx="12973">
                  <c:v>3.24325E-3</c:v>
                </c:pt>
                <c:pt idx="12974">
                  <c:v>3.2434999999999999E-3</c:v>
                </c:pt>
                <c:pt idx="12975">
                  <c:v>3.2437500000000001E-3</c:v>
                </c:pt>
                <c:pt idx="12976">
                  <c:v>3.2439999999999999E-3</c:v>
                </c:pt>
                <c:pt idx="12977">
                  <c:v>3.2442500000000002E-3</c:v>
                </c:pt>
                <c:pt idx="12978">
                  <c:v>3.2445E-3</c:v>
                </c:pt>
                <c:pt idx="12979">
                  <c:v>3.2447499999999998E-3</c:v>
                </c:pt>
                <c:pt idx="12980">
                  <c:v>3.2450000000000001E-3</c:v>
                </c:pt>
                <c:pt idx="12981">
                  <c:v>3.2452499999999999E-3</c:v>
                </c:pt>
                <c:pt idx="12982">
                  <c:v>3.2455000000000001E-3</c:v>
                </c:pt>
                <c:pt idx="12983">
                  <c:v>3.2457499999999999E-3</c:v>
                </c:pt>
                <c:pt idx="12984">
                  <c:v>3.2460000000000002E-3</c:v>
                </c:pt>
                <c:pt idx="12985">
                  <c:v>3.24625E-3</c:v>
                </c:pt>
                <c:pt idx="12986">
                  <c:v>3.2464999999999998E-3</c:v>
                </c:pt>
                <c:pt idx="12987">
                  <c:v>3.2467500000000001E-3</c:v>
                </c:pt>
                <c:pt idx="12988">
                  <c:v>3.2469999999999999E-3</c:v>
                </c:pt>
                <c:pt idx="12989">
                  <c:v>3.2472500000000001E-3</c:v>
                </c:pt>
                <c:pt idx="12990">
                  <c:v>3.2475E-3</c:v>
                </c:pt>
                <c:pt idx="12991">
                  <c:v>3.2477500000000002E-3</c:v>
                </c:pt>
                <c:pt idx="12992">
                  <c:v>3.248E-3</c:v>
                </c:pt>
                <c:pt idx="12993">
                  <c:v>3.2482499999999998E-3</c:v>
                </c:pt>
                <c:pt idx="12994">
                  <c:v>3.2485000000000001E-3</c:v>
                </c:pt>
                <c:pt idx="12995">
                  <c:v>3.2487499999999999E-3</c:v>
                </c:pt>
                <c:pt idx="12996">
                  <c:v>3.2490000000000002E-3</c:v>
                </c:pt>
                <c:pt idx="12997">
                  <c:v>3.24925E-3</c:v>
                </c:pt>
                <c:pt idx="12998">
                  <c:v>3.2494999999999998E-3</c:v>
                </c:pt>
                <c:pt idx="12999">
                  <c:v>3.24975E-3</c:v>
                </c:pt>
                <c:pt idx="13000">
                  <c:v>3.2499999999999999E-3</c:v>
                </c:pt>
                <c:pt idx="13001">
                  <c:v>3.2502500000000001E-3</c:v>
                </c:pt>
                <c:pt idx="13002">
                  <c:v>3.2504999999999999E-3</c:v>
                </c:pt>
                <c:pt idx="13003">
                  <c:v>3.2507500000000002E-3</c:v>
                </c:pt>
                <c:pt idx="13004">
                  <c:v>3.251E-3</c:v>
                </c:pt>
                <c:pt idx="13005">
                  <c:v>3.2512499999999998E-3</c:v>
                </c:pt>
                <c:pt idx="13006">
                  <c:v>3.2515E-3</c:v>
                </c:pt>
                <c:pt idx="13007">
                  <c:v>3.2517499999999999E-3</c:v>
                </c:pt>
                <c:pt idx="13008">
                  <c:v>3.2520000000000001E-3</c:v>
                </c:pt>
                <c:pt idx="13009">
                  <c:v>3.2522499999999999E-3</c:v>
                </c:pt>
                <c:pt idx="13010">
                  <c:v>3.2525000000000002E-3</c:v>
                </c:pt>
                <c:pt idx="13011">
                  <c:v>3.25275E-3</c:v>
                </c:pt>
                <c:pt idx="13012">
                  <c:v>3.2529999999999998E-3</c:v>
                </c:pt>
                <c:pt idx="13013">
                  <c:v>3.2532500000000001E-3</c:v>
                </c:pt>
                <c:pt idx="13014">
                  <c:v>3.2534999999999999E-3</c:v>
                </c:pt>
                <c:pt idx="13015">
                  <c:v>3.2537500000000001E-3</c:v>
                </c:pt>
                <c:pt idx="13016">
                  <c:v>3.2539999999999999E-3</c:v>
                </c:pt>
                <c:pt idx="13017">
                  <c:v>3.2542500000000002E-3</c:v>
                </c:pt>
                <c:pt idx="13018">
                  <c:v>3.2545E-3</c:v>
                </c:pt>
                <c:pt idx="13019">
                  <c:v>3.2547499999999998E-3</c:v>
                </c:pt>
                <c:pt idx="13020">
                  <c:v>3.2550000000000001E-3</c:v>
                </c:pt>
                <c:pt idx="13021">
                  <c:v>3.2552499999999999E-3</c:v>
                </c:pt>
                <c:pt idx="13022">
                  <c:v>3.2555000000000001E-3</c:v>
                </c:pt>
                <c:pt idx="13023">
                  <c:v>3.25575E-3</c:v>
                </c:pt>
                <c:pt idx="13024">
                  <c:v>3.2560000000000002E-3</c:v>
                </c:pt>
                <c:pt idx="13025">
                  <c:v>3.25625E-3</c:v>
                </c:pt>
                <c:pt idx="13026">
                  <c:v>3.2564999999999998E-3</c:v>
                </c:pt>
                <c:pt idx="13027">
                  <c:v>3.2567500000000001E-3</c:v>
                </c:pt>
                <c:pt idx="13028">
                  <c:v>3.2569999999999999E-3</c:v>
                </c:pt>
                <c:pt idx="13029">
                  <c:v>3.2572500000000002E-3</c:v>
                </c:pt>
                <c:pt idx="13030">
                  <c:v>3.2575E-3</c:v>
                </c:pt>
                <c:pt idx="13031">
                  <c:v>3.2577499999999998E-3</c:v>
                </c:pt>
                <c:pt idx="13032">
                  <c:v>3.258E-3</c:v>
                </c:pt>
                <c:pt idx="13033">
                  <c:v>3.2582499999999999E-3</c:v>
                </c:pt>
                <c:pt idx="13034">
                  <c:v>3.2585000000000001E-3</c:v>
                </c:pt>
                <c:pt idx="13035">
                  <c:v>3.2587499999999999E-3</c:v>
                </c:pt>
                <c:pt idx="13036">
                  <c:v>3.2590000000000002E-3</c:v>
                </c:pt>
                <c:pt idx="13037">
                  <c:v>3.25925E-3</c:v>
                </c:pt>
                <c:pt idx="13038">
                  <c:v>3.2594999999999998E-3</c:v>
                </c:pt>
                <c:pt idx="13039">
                  <c:v>3.2597500000000001E-3</c:v>
                </c:pt>
                <c:pt idx="13040">
                  <c:v>3.2599999999999999E-3</c:v>
                </c:pt>
                <c:pt idx="13041">
                  <c:v>3.2602500000000001E-3</c:v>
                </c:pt>
                <c:pt idx="13042">
                  <c:v>3.2604999999999999E-3</c:v>
                </c:pt>
                <c:pt idx="13043">
                  <c:v>3.2607500000000002E-3</c:v>
                </c:pt>
                <c:pt idx="13044">
                  <c:v>3.261E-3</c:v>
                </c:pt>
                <c:pt idx="13045">
                  <c:v>3.2612499999999998E-3</c:v>
                </c:pt>
                <c:pt idx="13046">
                  <c:v>3.2615000000000001E-3</c:v>
                </c:pt>
                <c:pt idx="13047">
                  <c:v>3.2617499999999999E-3</c:v>
                </c:pt>
                <c:pt idx="13048">
                  <c:v>3.2620000000000001E-3</c:v>
                </c:pt>
                <c:pt idx="13049">
                  <c:v>3.26225E-3</c:v>
                </c:pt>
                <c:pt idx="13050">
                  <c:v>3.2625000000000002E-3</c:v>
                </c:pt>
                <c:pt idx="13051">
                  <c:v>3.26275E-3</c:v>
                </c:pt>
                <c:pt idx="13052">
                  <c:v>3.2629999999999998E-3</c:v>
                </c:pt>
                <c:pt idx="13053">
                  <c:v>3.2632500000000001E-3</c:v>
                </c:pt>
                <c:pt idx="13054">
                  <c:v>3.2634999999999999E-3</c:v>
                </c:pt>
                <c:pt idx="13055">
                  <c:v>3.2637500000000002E-3</c:v>
                </c:pt>
                <c:pt idx="13056">
                  <c:v>3.264E-3</c:v>
                </c:pt>
                <c:pt idx="13057">
                  <c:v>3.2642499999999998E-3</c:v>
                </c:pt>
                <c:pt idx="13058">
                  <c:v>3.2645E-3</c:v>
                </c:pt>
                <c:pt idx="13059">
                  <c:v>3.2647499999999999E-3</c:v>
                </c:pt>
                <c:pt idx="13060">
                  <c:v>3.2650000000000001E-3</c:v>
                </c:pt>
                <c:pt idx="13061">
                  <c:v>3.2652499999999999E-3</c:v>
                </c:pt>
                <c:pt idx="13062">
                  <c:v>3.2655000000000002E-3</c:v>
                </c:pt>
                <c:pt idx="13063">
                  <c:v>3.26575E-3</c:v>
                </c:pt>
                <c:pt idx="13064">
                  <c:v>3.2659999999999998E-3</c:v>
                </c:pt>
                <c:pt idx="13065">
                  <c:v>3.2662500000000001E-3</c:v>
                </c:pt>
                <c:pt idx="13066">
                  <c:v>3.2664999999999999E-3</c:v>
                </c:pt>
                <c:pt idx="13067">
                  <c:v>3.2667500000000001E-3</c:v>
                </c:pt>
                <c:pt idx="13068">
                  <c:v>3.2669999999999999E-3</c:v>
                </c:pt>
                <c:pt idx="13069">
                  <c:v>3.2672500000000002E-3</c:v>
                </c:pt>
                <c:pt idx="13070">
                  <c:v>3.2675E-3</c:v>
                </c:pt>
                <c:pt idx="13071">
                  <c:v>3.2677499999999998E-3</c:v>
                </c:pt>
                <c:pt idx="13072">
                  <c:v>3.2680000000000001E-3</c:v>
                </c:pt>
                <c:pt idx="13073">
                  <c:v>3.2682499999999999E-3</c:v>
                </c:pt>
                <c:pt idx="13074">
                  <c:v>3.2685000000000001E-3</c:v>
                </c:pt>
                <c:pt idx="13075">
                  <c:v>3.26875E-3</c:v>
                </c:pt>
                <c:pt idx="13076">
                  <c:v>3.2690000000000002E-3</c:v>
                </c:pt>
                <c:pt idx="13077">
                  <c:v>3.26925E-3</c:v>
                </c:pt>
                <c:pt idx="13078">
                  <c:v>3.2694999999999998E-3</c:v>
                </c:pt>
                <c:pt idx="13079">
                  <c:v>3.2697500000000001E-3</c:v>
                </c:pt>
                <c:pt idx="13080">
                  <c:v>3.2699999999999999E-3</c:v>
                </c:pt>
                <c:pt idx="13081">
                  <c:v>3.2702500000000002E-3</c:v>
                </c:pt>
                <c:pt idx="13082">
                  <c:v>3.2705E-3</c:v>
                </c:pt>
                <c:pt idx="13083">
                  <c:v>3.2707499999999998E-3</c:v>
                </c:pt>
                <c:pt idx="13084">
                  <c:v>3.271E-3</c:v>
                </c:pt>
                <c:pt idx="13085">
                  <c:v>3.2712499999999999E-3</c:v>
                </c:pt>
                <c:pt idx="13086">
                  <c:v>3.2715000000000001E-3</c:v>
                </c:pt>
                <c:pt idx="13087">
                  <c:v>3.2717499999999999E-3</c:v>
                </c:pt>
                <c:pt idx="13088">
                  <c:v>3.2720000000000002E-3</c:v>
                </c:pt>
                <c:pt idx="13089">
                  <c:v>3.27225E-3</c:v>
                </c:pt>
                <c:pt idx="13090">
                  <c:v>3.2724999999999998E-3</c:v>
                </c:pt>
                <c:pt idx="13091">
                  <c:v>3.2727500000000001E-3</c:v>
                </c:pt>
                <c:pt idx="13092">
                  <c:v>3.2729999999999999E-3</c:v>
                </c:pt>
                <c:pt idx="13093">
                  <c:v>3.2732500000000001E-3</c:v>
                </c:pt>
                <c:pt idx="13094">
                  <c:v>3.2734999999999999E-3</c:v>
                </c:pt>
                <c:pt idx="13095">
                  <c:v>3.2737500000000002E-3</c:v>
                </c:pt>
                <c:pt idx="13096">
                  <c:v>3.274E-3</c:v>
                </c:pt>
                <c:pt idx="13097">
                  <c:v>3.2742499999999998E-3</c:v>
                </c:pt>
                <c:pt idx="13098">
                  <c:v>3.2745000000000001E-3</c:v>
                </c:pt>
                <c:pt idx="13099">
                  <c:v>3.2747499999999999E-3</c:v>
                </c:pt>
                <c:pt idx="13100">
                  <c:v>3.2750000000000001E-3</c:v>
                </c:pt>
                <c:pt idx="13101">
                  <c:v>3.2752499999999999E-3</c:v>
                </c:pt>
                <c:pt idx="13102">
                  <c:v>3.2755000000000002E-3</c:v>
                </c:pt>
                <c:pt idx="13103">
                  <c:v>3.27575E-3</c:v>
                </c:pt>
                <c:pt idx="13104">
                  <c:v>3.2759999999999998E-3</c:v>
                </c:pt>
                <c:pt idx="13105">
                  <c:v>3.2762500000000001E-3</c:v>
                </c:pt>
                <c:pt idx="13106">
                  <c:v>3.2764999999999999E-3</c:v>
                </c:pt>
                <c:pt idx="13107">
                  <c:v>3.2767500000000001E-3</c:v>
                </c:pt>
                <c:pt idx="13108">
                  <c:v>3.277E-3</c:v>
                </c:pt>
                <c:pt idx="13109">
                  <c:v>3.2772500000000002E-3</c:v>
                </c:pt>
                <c:pt idx="13110">
                  <c:v>3.2775E-3</c:v>
                </c:pt>
                <c:pt idx="13111">
                  <c:v>3.2777499999999998E-3</c:v>
                </c:pt>
                <c:pt idx="13112">
                  <c:v>3.2780000000000001E-3</c:v>
                </c:pt>
                <c:pt idx="13113">
                  <c:v>3.2782499999999999E-3</c:v>
                </c:pt>
                <c:pt idx="13114">
                  <c:v>3.2785000000000002E-3</c:v>
                </c:pt>
                <c:pt idx="13115">
                  <c:v>3.27875E-3</c:v>
                </c:pt>
                <c:pt idx="13116">
                  <c:v>3.2789999999999998E-3</c:v>
                </c:pt>
                <c:pt idx="13117">
                  <c:v>3.27925E-3</c:v>
                </c:pt>
                <c:pt idx="13118">
                  <c:v>3.2794999999999999E-3</c:v>
                </c:pt>
                <c:pt idx="13119">
                  <c:v>3.2797500000000001E-3</c:v>
                </c:pt>
                <c:pt idx="13120">
                  <c:v>3.2799999999999999E-3</c:v>
                </c:pt>
                <c:pt idx="13121">
                  <c:v>3.2802500000000002E-3</c:v>
                </c:pt>
                <c:pt idx="13122">
                  <c:v>3.2805E-3</c:v>
                </c:pt>
                <c:pt idx="13123">
                  <c:v>3.2807499999999998E-3</c:v>
                </c:pt>
                <c:pt idx="13124">
                  <c:v>3.2810000000000001E-3</c:v>
                </c:pt>
                <c:pt idx="13125">
                  <c:v>3.2812499999999999E-3</c:v>
                </c:pt>
                <c:pt idx="13126">
                  <c:v>3.2815000000000001E-3</c:v>
                </c:pt>
                <c:pt idx="13127">
                  <c:v>3.2817499999999999E-3</c:v>
                </c:pt>
                <c:pt idx="13128">
                  <c:v>3.2820000000000002E-3</c:v>
                </c:pt>
                <c:pt idx="13129">
                  <c:v>3.28225E-3</c:v>
                </c:pt>
                <c:pt idx="13130">
                  <c:v>3.2824999999999998E-3</c:v>
                </c:pt>
                <c:pt idx="13131">
                  <c:v>3.2827500000000001E-3</c:v>
                </c:pt>
                <c:pt idx="13132">
                  <c:v>3.2829999999999999E-3</c:v>
                </c:pt>
                <c:pt idx="13133">
                  <c:v>3.2832500000000001E-3</c:v>
                </c:pt>
                <c:pt idx="13134">
                  <c:v>3.2835E-3</c:v>
                </c:pt>
                <c:pt idx="13135">
                  <c:v>3.2837500000000002E-3</c:v>
                </c:pt>
                <c:pt idx="13136">
                  <c:v>3.284E-3</c:v>
                </c:pt>
                <c:pt idx="13137">
                  <c:v>3.2842499999999998E-3</c:v>
                </c:pt>
                <c:pt idx="13138">
                  <c:v>3.2845000000000001E-3</c:v>
                </c:pt>
                <c:pt idx="13139">
                  <c:v>3.2847499999999999E-3</c:v>
                </c:pt>
                <c:pt idx="13140">
                  <c:v>3.2850000000000002E-3</c:v>
                </c:pt>
                <c:pt idx="13141">
                  <c:v>3.28525E-3</c:v>
                </c:pt>
                <c:pt idx="13142">
                  <c:v>3.2854999999999998E-3</c:v>
                </c:pt>
                <c:pt idx="13143">
                  <c:v>3.28575E-3</c:v>
                </c:pt>
                <c:pt idx="13144">
                  <c:v>3.2859999999999999E-3</c:v>
                </c:pt>
                <c:pt idx="13145">
                  <c:v>3.2862500000000001E-3</c:v>
                </c:pt>
                <c:pt idx="13146">
                  <c:v>3.2864999999999999E-3</c:v>
                </c:pt>
                <c:pt idx="13147">
                  <c:v>3.2867500000000002E-3</c:v>
                </c:pt>
                <c:pt idx="13148">
                  <c:v>3.287E-3</c:v>
                </c:pt>
                <c:pt idx="13149">
                  <c:v>3.2872499999999998E-3</c:v>
                </c:pt>
                <c:pt idx="13150">
                  <c:v>3.2875000000000001E-3</c:v>
                </c:pt>
                <c:pt idx="13151">
                  <c:v>3.2877499999999999E-3</c:v>
                </c:pt>
                <c:pt idx="13152">
                  <c:v>3.2880000000000001E-3</c:v>
                </c:pt>
                <c:pt idx="13153">
                  <c:v>3.2882499999999999E-3</c:v>
                </c:pt>
                <c:pt idx="13154">
                  <c:v>3.2885000000000002E-3</c:v>
                </c:pt>
                <c:pt idx="13155">
                  <c:v>3.28875E-3</c:v>
                </c:pt>
                <c:pt idx="13156">
                  <c:v>3.2889999999999998E-3</c:v>
                </c:pt>
                <c:pt idx="13157">
                  <c:v>3.2892500000000001E-3</c:v>
                </c:pt>
                <c:pt idx="13158">
                  <c:v>3.2894999999999999E-3</c:v>
                </c:pt>
                <c:pt idx="13159">
                  <c:v>3.2897500000000001E-3</c:v>
                </c:pt>
                <c:pt idx="13160">
                  <c:v>3.29E-3</c:v>
                </c:pt>
                <c:pt idx="13161">
                  <c:v>3.2902500000000002E-3</c:v>
                </c:pt>
                <c:pt idx="13162">
                  <c:v>3.2905E-3</c:v>
                </c:pt>
                <c:pt idx="13163">
                  <c:v>3.2907499999999998E-3</c:v>
                </c:pt>
                <c:pt idx="13164">
                  <c:v>3.2910000000000001E-3</c:v>
                </c:pt>
                <c:pt idx="13165">
                  <c:v>3.2912499999999999E-3</c:v>
                </c:pt>
                <c:pt idx="13166">
                  <c:v>3.2915000000000002E-3</c:v>
                </c:pt>
                <c:pt idx="13167">
                  <c:v>3.29175E-3</c:v>
                </c:pt>
                <c:pt idx="13168">
                  <c:v>3.2919999999999998E-3</c:v>
                </c:pt>
                <c:pt idx="13169">
                  <c:v>3.29225E-3</c:v>
                </c:pt>
                <c:pt idx="13170">
                  <c:v>3.2924999999999999E-3</c:v>
                </c:pt>
                <c:pt idx="13171">
                  <c:v>3.2927500000000001E-3</c:v>
                </c:pt>
                <c:pt idx="13172">
                  <c:v>3.2929999999999999E-3</c:v>
                </c:pt>
                <c:pt idx="13173">
                  <c:v>3.2932500000000002E-3</c:v>
                </c:pt>
                <c:pt idx="13174">
                  <c:v>3.2935E-3</c:v>
                </c:pt>
                <c:pt idx="13175">
                  <c:v>3.2937499999999998E-3</c:v>
                </c:pt>
                <c:pt idx="13176">
                  <c:v>3.2940000000000001E-3</c:v>
                </c:pt>
                <c:pt idx="13177">
                  <c:v>3.2942499999999999E-3</c:v>
                </c:pt>
                <c:pt idx="13178">
                  <c:v>3.2945000000000001E-3</c:v>
                </c:pt>
                <c:pt idx="13179">
                  <c:v>3.2947499999999999E-3</c:v>
                </c:pt>
                <c:pt idx="13180">
                  <c:v>3.2950000000000002E-3</c:v>
                </c:pt>
                <c:pt idx="13181">
                  <c:v>3.29525E-3</c:v>
                </c:pt>
                <c:pt idx="13182">
                  <c:v>3.2954999999999998E-3</c:v>
                </c:pt>
                <c:pt idx="13183">
                  <c:v>3.2957500000000001E-3</c:v>
                </c:pt>
                <c:pt idx="13184">
                  <c:v>3.2959999999999999E-3</c:v>
                </c:pt>
                <c:pt idx="13185">
                  <c:v>3.2962500000000001E-3</c:v>
                </c:pt>
                <c:pt idx="13186">
                  <c:v>3.2965E-3</c:v>
                </c:pt>
                <c:pt idx="13187">
                  <c:v>3.2967500000000002E-3</c:v>
                </c:pt>
                <c:pt idx="13188">
                  <c:v>3.297E-3</c:v>
                </c:pt>
                <c:pt idx="13189">
                  <c:v>3.2972499999999998E-3</c:v>
                </c:pt>
                <c:pt idx="13190">
                  <c:v>3.2975000000000001E-3</c:v>
                </c:pt>
                <c:pt idx="13191">
                  <c:v>3.2977499999999999E-3</c:v>
                </c:pt>
                <c:pt idx="13192">
                  <c:v>3.2980000000000002E-3</c:v>
                </c:pt>
                <c:pt idx="13193">
                  <c:v>3.29825E-3</c:v>
                </c:pt>
                <c:pt idx="13194">
                  <c:v>3.2985000000000002E-3</c:v>
                </c:pt>
                <c:pt idx="13195">
                  <c:v>3.29875E-3</c:v>
                </c:pt>
                <c:pt idx="13196">
                  <c:v>3.2989999999999998E-3</c:v>
                </c:pt>
                <c:pt idx="13197">
                  <c:v>3.2992500000000001E-3</c:v>
                </c:pt>
                <c:pt idx="13198">
                  <c:v>3.2994999999999999E-3</c:v>
                </c:pt>
                <c:pt idx="13199">
                  <c:v>3.2997500000000002E-3</c:v>
                </c:pt>
                <c:pt idx="13200">
                  <c:v>3.3E-3</c:v>
                </c:pt>
                <c:pt idx="13201">
                  <c:v>3.3002499999999998E-3</c:v>
                </c:pt>
                <c:pt idx="13202">
                  <c:v>3.3005E-3</c:v>
                </c:pt>
                <c:pt idx="13203">
                  <c:v>3.3007499999999999E-3</c:v>
                </c:pt>
                <c:pt idx="13204">
                  <c:v>3.3010000000000001E-3</c:v>
                </c:pt>
                <c:pt idx="13205">
                  <c:v>3.3012499999999999E-3</c:v>
                </c:pt>
                <c:pt idx="13206">
                  <c:v>3.3015000000000002E-3</c:v>
                </c:pt>
                <c:pt idx="13207">
                  <c:v>3.30175E-3</c:v>
                </c:pt>
                <c:pt idx="13208">
                  <c:v>3.3019999999999998E-3</c:v>
                </c:pt>
                <c:pt idx="13209">
                  <c:v>3.3022500000000001E-3</c:v>
                </c:pt>
                <c:pt idx="13210">
                  <c:v>3.3024999999999999E-3</c:v>
                </c:pt>
                <c:pt idx="13211">
                  <c:v>3.3027500000000001E-3</c:v>
                </c:pt>
                <c:pt idx="13212">
                  <c:v>3.3029999999999999E-3</c:v>
                </c:pt>
                <c:pt idx="13213">
                  <c:v>3.3032500000000002E-3</c:v>
                </c:pt>
                <c:pt idx="13214">
                  <c:v>3.3035E-3</c:v>
                </c:pt>
                <c:pt idx="13215">
                  <c:v>3.3037499999999998E-3</c:v>
                </c:pt>
                <c:pt idx="13216">
                  <c:v>3.3040000000000001E-3</c:v>
                </c:pt>
                <c:pt idx="13217">
                  <c:v>3.3042499999999999E-3</c:v>
                </c:pt>
                <c:pt idx="13218">
                  <c:v>3.3045000000000001E-3</c:v>
                </c:pt>
                <c:pt idx="13219">
                  <c:v>3.30475E-3</c:v>
                </c:pt>
                <c:pt idx="13220">
                  <c:v>3.3050000000000002E-3</c:v>
                </c:pt>
                <c:pt idx="13221">
                  <c:v>3.30525E-3</c:v>
                </c:pt>
                <c:pt idx="13222">
                  <c:v>3.3054999999999998E-3</c:v>
                </c:pt>
                <c:pt idx="13223">
                  <c:v>3.3057500000000001E-3</c:v>
                </c:pt>
                <c:pt idx="13224">
                  <c:v>3.3059999999999999E-3</c:v>
                </c:pt>
                <c:pt idx="13225">
                  <c:v>3.3062500000000002E-3</c:v>
                </c:pt>
                <c:pt idx="13226">
                  <c:v>3.3065E-3</c:v>
                </c:pt>
                <c:pt idx="13227">
                  <c:v>3.3067499999999998E-3</c:v>
                </c:pt>
                <c:pt idx="13228">
                  <c:v>3.307E-3</c:v>
                </c:pt>
                <c:pt idx="13229">
                  <c:v>3.3072499999999999E-3</c:v>
                </c:pt>
                <c:pt idx="13230">
                  <c:v>3.3075000000000001E-3</c:v>
                </c:pt>
                <c:pt idx="13231">
                  <c:v>3.3077499999999999E-3</c:v>
                </c:pt>
                <c:pt idx="13232">
                  <c:v>3.3080000000000002E-3</c:v>
                </c:pt>
                <c:pt idx="13233">
                  <c:v>3.30825E-3</c:v>
                </c:pt>
                <c:pt idx="13234">
                  <c:v>3.3084999999999998E-3</c:v>
                </c:pt>
                <c:pt idx="13235">
                  <c:v>3.3087500000000001E-3</c:v>
                </c:pt>
                <c:pt idx="13236">
                  <c:v>3.3089999999999999E-3</c:v>
                </c:pt>
                <c:pt idx="13237">
                  <c:v>3.3092500000000001E-3</c:v>
                </c:pt>
                <c:pt idx="13238">
                  <c:v>3.3094999999999999E-3</c:v>
                </c:pt>
                <c:pt idx="13239">
                  <c:v>3.3097500000000002E-3</c:v>
                </c:pt>
                <c:pt idx="13240">
                  <c:v>3.31E-3</c:v>
                </c:pt>
                <c:pt idx="13241">
                  <c:v>3.3102499999999998E-3</c:v>
                </c:pt>
                <c:pt idx="13242">
                  <c:v>3.3105000000000001E-3</c:v>
                </c:pt>
                <c:pt idx="13243">
                  <c:v>3.3107499999999999E-3</c:v>
                </c:pt>
                <c:pt idx="13244">
                  <c:v>3.3110000000000001E-3</c:v>
                </c:pt>
                <c:pt idx="13245">
                  <c:v>3.31125E-3</c:v>
                </c:pt>
                <c:pt idx="13246">
                  <c:v>3.3115000000000002E-3</c:v>
                </c:pt>
                <c:pt idx="13247">
                  <c:v>3.31175E-3</c:v>
                </c:pt>
                <c:pt idx="13248">
                  <c:v>3.3119999999999998E-3</c:v>
                </c:pt>
                <c:pt idx="13249">
                  <c:v>3.3122500000000001E-3</c:v>
                </c:pt>
                <c:pt idx="13250">
                  <c:v>3.3124999999999999E-3</c:v>
                </c:pt>
                <c:pt idx="13251">
                  <c:v>3.3127500000000002E-3</c:v>
                </c:pt>
                <c:pt idx="13252">
                  <c:v>3.313E-3</c:v>
                </c:pt>
                <c:pt idx="13253">
                  <c:v>3.3132499999999998E-3</c:v>
                </c:pt>
                <c:pt idx="13254">
                  <c:v>3.3135E-3</c:v>
                </c:pt>
                <c:pt idx="13255">
                  <c:v>3.3137499999999999E-3</c:v>
                </c:pt>
                <c:pt idx="13256">
                  <c:v>3.3140000000000001E-3</c:v>
                </c:pt>
                <c:pt idx="13257">
                  <c:v>3.3142499999999999E-3</c:v>
                </c:pt>
                <c:pt idx="13258">
                  <c:v>3.3145000000000002E-3</c:v>
                </c:pt>
                <c:pt idx="13259">
                  <c:v>3.31475E-3</c:v>
                </c:pt>
                <c:pt idx="13260">
                  <c:v>3.3149999999999998E-3</c:v>
                </c:pt>
                <c:pt idx="13261">
                  <c:v>3.3152500000000001E-3</c:v>
                </c:pt>
                <c:pt idx="13262">
                  <c:v>3.3154999999999999E-3</c:v>
                </c:pt>
                <c:pt idx="13263">
                  <c:v>3.3157500000000001E-3</c:v>
                </c:pt>
                <c:pt idx="13264">
                  <c:v>3.3159999999999999E-3</c:v>
                </c:pt>
                <c:pt idx="13265">
                  <c:v>3.3162500000000002E-3</c:v>
                </c:pt>
                <c:pt idx="13266">
                  <c:v>3.3165E-3</c:v>
                </c:pt>
                <c:pt idx="13267">
                  <c:v>3.3167499999999998E-3</c:v>
                </c:pt>
                <c:pt idx="13268">
                  <c:v>3.3170000000000001E-3</c:v>
                </c:pt>
                <c:pt idx="13269">
                  <c:v>3.3172499999999999E-3</c:v>
                </c:pt>
                <c:pt idx="13270">
                  <c:v>3.3175000000000001E-3</c:v>
                </c:pt>
                <c:pt idx="13271">
                  <c:v>3.31775E-3</c:v>
                </c:pt>
                <c:pt idx="13272">
                  <c:v>3.3180000000000002E-3</c:v>
                </c:pt>
                <c:pt idx="13273">
                  <c:v>3.31825E-3</c:v>
                </c:pt>
                <c:pt idx="13274">
                  <c:v>3.3184999999999998E-3</c:v>
                </c:pt>
                <c:pt idx="13275">
                  <c:v>3.3187500000000001E-3</c:v>
                </c:pt>
                <c:pt idx="13276">
                  <c:v>3.3189999999999999E-3</c:v>
                </c:pt>
                <c:pt idx="13277">
                  <c:v>3.3192500000000002E-3</c:v>
                </c:pt>
                <c:pt idx="13278">
                  <c:v>3.3195E-3</c:v>
                </c:pt>
                <c:pt idx="13279">
                  <c:v>3.3197499999999998E-3</c:v>
                </c:pt>
                <c:pt idx="13280">
                  <c:v>3.32E-3</c:v>
                </c:pt>
                <c:pt idx="13281">
                  <c:v>3.3202499999999999E-3</c:v>
                </c:pt>
                <c:pt idx="13282">
                  <c:v>3.3205000000000001E-3</c:v>
                </c:pt>
                <c:pt idx="13283">
                  <c:v>3.3207499999999999E-3</c:v>
                </c:pt>
                <c:pt idx="13284">
                  <c:v>3.3210000000000002E-3</c:v>
                </c:pt>
                <c:pt idx="13285">
                  <c:v>3.32125E-3</c:v>
                </c:pt>
                <c:pt idx="13286">
                  <c:v>3.3214999999999998E-3</c:v>
                </c:pt>
                <c:pt idx="13287">
                  <c:v>3.32175E-3</c:v>
                </c:pt>
                <c:pt idx="13288">
                  <c:v>3.3219999999999999E-3</c:v>
                </c:pt>
                <c:pt idx="13289">
                  <c:v>3.3222500000000001E-3</c:v>
                </c:pt>
                <c:pt idx="13290">
                  <c:v>3.3224999999999999E-3</c:v>
                </c:pt>
                <c:pt idx="13291">
                  <c:v>3.3227500000000002E-3</c:v>
                </c:pt>
                <c:pt idx="13292">
                  <c:v>3.323E-3</c:v>
                </c:pt>
                <c:pt idx="13293">
                  <c:v>3.3232499999999998E-3</c:v>
                </c:pt>
                <c:pt idx="13294">
                  <c:v>3.3235000000000001E-3</c:v>
                </c:pt>
                <c:pt idx="13295">
                  <c:v>3.3237499999999999E-3</c:v>
                </c:pt>
                <c:pt idx="13296">
                  <c:v>3.3240000000000001E-3</c:v>
                </c:pt>
                <c:pt idx="13297">
                  <c:v>3.3242499999999999E-3</c:v>
                </c:pt>
                <c:pt idx="13298">
                  <c:v>3.3245000000000002E-3</c:v>
                </c:pt>
                <c:pt idx="13299">
                  <c:v>3.32475E-3</c:v>
                </c:pt>
                <c:pt idx="13300">
                  <c:v>3.3249999999999998E-3</c:v>
                </c:pt>
                <c:pt idx="13301">
                  <c:v>3.3252500000000001E-3</c:v>
                </c:pt>
                <c:pt idx="13302">
                  <c:v>3.3254999999999999E-3</c:v>
                </c:pt>
                <c:pt idx="13303">
                  <c:v>3.3257500000000001E-3</c:v>
                </c:pt>
                <c:pt idx="13304">
                  <c:v>3.326E-3</c:v>
                </c:pt>
                <c:pt idx="13305">
                  <c:v>3.3262500000000002E-3</c:v>
                </c:pt>
                <c:pt idx="13306">
                  <c:v>3.3265E-3</c:v>
                </c:pt>
                <c:pt idx="13307">
                  <c:v>3.3267499999999998E-3</c:v>
                </c:pt>
                <c:pt idx="13308">
                  <c:v>3.3270000000000001E-3</c:v>
                </c:pt>
                <c:pt idx="13309">
                  <c:v>3.3272499999999999E-3</c:v>
                </c:pt>
                <c:pt idx="13310">
                  <c:v>3.3275000000000002E-3</c:v>
                </c:pt>
                <c:pt idx="13311">
                  <c:v>3.32775E-3</c:v>
                </c:pt>
                <c:pt idx="13312">
                  <c:v>3.3279999999999998E-3</c:v>
                </c:pt>
                <c:pt idx="13313">
                  <c:v>3.32825E-3</c:v>
                </c:pt>
                <c:pt idx="13314">
                  <c:v>3.3284999999999999E-3</c:v>
                </c:pt>
                <c:pt idx="13315">
                  <c:v>3.3287500000000001E-3</c:v>
                </c:pt>
                <c:pt idx="13316">
                  <c:v>3.3289999999999999E-3</c:v>
                </c:pt>
                <c:pt idx="13317">
                  <c:v>3.3292500000000002E-3</c:v>
                </c:pt>
                <c:pt idx="13318">
                  <c:v>3.3295E-3</c:v>
                </c:pt>
                <c:pt idx="13319">
                  <c:v>3.3297499999999998E-3</c:v>
                </c:pt>
                <c:pt idx="13320">
                  <c:v>3.3300000000000001E-3</c:v>
                </c:pt>
                <c:pt idx="13321">
                  <c:v>3.3302499999999999E-3</c:v>
                </c:pt>
                <c:pt idx="13322">
                  <c:v>3.3305000000000001E-3</c:v>
                </c:pt>
                <c:pt idx="13323">
                  <c:v>3.3307499999999999E-3</c:v>
                </c:pt>
                <c:pt idx="13324">
                  <c:v>3.3310000000000002E-3</c:v>
                </c:pt>
                <c:pt idx="13325">
                  <c:v>3.33125E-3</c:v>
                </c:pt>
                <c:pt idx="13326">
                  <c:v>3.3314999999999998E-3</c:v>
                </c:pt>
                <c:pt idx="13327">
                  <c:v>3.3317500000000001E-3</c:v>
                </c:pt>
                <c:pt idx="13328">
                  <c:v>3.3319999999999999E-3</c:v>
                </c:pt>
                <c:pt idx="13329">
                  <c:v>3.3322500000000001E-3</c:v>
                </c:pt>
                <c:pt idx="13330">
                  <c:v>3.3325E-3</c:v>
                </c:pt>
                <c:pt idx="13331">
                  <c:v>3.3327500000000002E-3</c:v>
                </c:pt>
                <c:pt idx="13332">
                  <c:v>3.333E-3</c:v>
                </c:pt>
                <c:pt idx="13333">
                  <c:v>3.3332499999999998E-3</c:v>
                </c:pt>
                <c:pt idx="13334">
                  <c:v>3.3335000000000001E-3</c:v>
                </c:pt>
                <c:pt idx="13335">
                  <c:v>3.3337499999999999E-3</c:v>
                </c:pt>
                <c:pt idx="13336">
                  <c:v>3.3340000000000002E-3</c:v>
                </c:pt>
                <c:pt idx="13337">
                  <c:v>3.33425E-3</c:v>
                </c:pt>
                <c:pt idx="13338">
                  <c:v>3.3344999999999998E-3</c:v>
                </c:pt>
                <c:pt idx="13339">
                  <c:v>3.33475E-3</c:v>
                </c:pt>
                <c:pt idx="13340">
                  <c:v>3.3349999999999999E-3</c:v>
                </c:pt>
                <c:pt idx="13341">
                  <c:v>3.3352500000000001E-3</c:v>
                </c:pt>
                <c:pt idx="13342">
                  <c:v>3.3354999999999999E-3</c:v>
                </c:pt>
                <c:pt idx="13343">
                  <c:v>3.3357500000000002E-3</c:v>
                </c:pt>
                <c:pt idx="13344">
                  <c:v>3.336E-3</c:v>
                </c:pt>
                <c:pt idx="13345">
                  <c:v>3.3362499999999998E-3</c:v>
                </c:pt>
                <c:pt idx="13346">
                  <c:v>3.3365000000000001E-3</c:v>
                </c:pt>
                <c:pt idx="13347">
                  <c:v>3.3367499999999999E-3</c:v>
                </c:pt>
                <c:pt idx="13348">
                  <c:v>3.3370000000000001E-3</c:v>
                </c:pt>
                <c:pt idx="13349">
                  <c:v>3.3372499999999999E-3</c:v>
                </c:pt>
                <c:pt idx="13350">
                  <c:v>3.3375000000000002E-3</c:v>
                </c:pt>
                <c:pt idx="13351">
                  <c:v>3.33775E-3</c:v>
                </c:pt>
                <c:pt idx="13352">
                  <c:v>3.3379999999999998E-3</c:v>
                </c:pt>
                <c:pt idx="13353">
                  <c:v>3.3382500000000001E-3</c:v>
                </c:pt>
                <c:pt idx="13354">
                  <c:v>3.3384999999999999E-3</c:v>
                </c:pt>
                <c:pt idx="13355">
                  <c:v>3.3387500000000001E-3</c:v>
                </c:pt>
                <c:pt idx="13356">
                  <c:v>3.339E-3</c:v>
                </c:pt>
                <c:pt idx="13357">
                  <c:v>3.3392500000000002E-3</c:v>
                </c:pt>
                <c:pt idx="13358">
                  <c:v>3.3395E-3</c:v>
                </c:pt>
                <c:pt idx="13359">
                  <c:v>3.3397499999999998E-3</c:v>
                </c:pt>
                <c:pt idx="13360">
                  <c:v>3.3400000000000001E-3</c:v>
                </c:pt>
                <c:pt idx="13361">
                  <c:v>3.3402499999999999E-3</c:v>
                </c:pt>
                <c:pt idx="13362">
                  <c:v>3.3405000000000002E-3</c:v>
                </c:pt>
                <c:pt idx="13363">
                  <c:v>3.34075E-3</c:v>
                </c:pt>
                <c:pt idx="13364">
                  <c:v>3.3409999999999998E-3</c:v>
                </c:pt>
                <c:pt idx="13365">
                  <c:v>3.34125E-3</c:v>
                </c:pt>
                <c:pt idx="13366">
                  <c:v>3.3414999999999999E-3</c:v>
                </c:pt>
                <c:pt idx="13367">
                  <c:v>3.3417500000000001E-3</c:v>
                </c:pt>
                <c:pt idx="13368">
                  <c:v>3.3419999999999999E-3</c:v>
                </c:pt>
                <c:pt idx="13369">
                  <c:v>3.3422500000000002E-3</c:v>
                </c:pt>
                <c:pt idx="13370">
                  <c:v>3.3425E-3</c:v>
                </c:pt>
                <c:pt idx="13371">
                  <c:v>3.3427499999999998E-3</c:v>
                </c:pt>
                <c:pt idx="13372">
                  <c:v>3.3430000000000001E-3</c:v>
                </c:pt>
                <c:pt idx="13373">
                  <c:v>3.3432499999999999E-3</c:v>
                </c:pt>
                <c:pt idx="13374">
                  <c:v>3.3435000000000001E-3</c:v>
                </c:pt>
                <c:pt idx="13375">
                  <c:v>3.3437499999999999E-3</c:v>
                </c:pt>
                <c:pt idx="13376">
                  <c:v>3.3440000000000002E-3</c:v>
                </c:pt>
                <c:pt idx="13377">
                  <c:v>3.34425E-3</c:v>
                </c:pt>
                <c:pt idx="13378">
                  <c:v>3.3444999999999998E-3</c:v>
                </c:pt>
                <c:pt idx="13379">
                  <c:v>3.3447500000000001E-3</c:v>
                </c:pt>
                <c:pt idx="13380">
                  <c:v>3.3449999999999999E-3</c:v>
                </c:pt>
                <c:pt idx="13381">
                  <c:v>3.3452500000000001E-3</c:v>
                </c:pt>
                <c:pt idx="13382">
                  <c:v>3.3454999999999999E-3</c:v>
                </c:pt>
                <c:pt idx="13383">
                  <c:v>3.3457500000000002E-3</c:v>
                </c:pt>
                <c:pt idx="13384">
                  <c:v>3.346E-3</c:v>
                </c:pt>
                <c:pt idx="13385">
                  <c:v>3.3462499999999998E-3</c:v>
                </c:pt>
                <c:pt idx="13386">
                  <c:v>3.3465000000000001E-3</c:v>
                </c:pt>
                <c:pt idx="13387">
                  <c:v>3.3467499999999999E-3</c:v>
                </c:pt>
                <c:pt idx="13388">
                  <c:v>3.3470000000000001E-3</c:v>
                </c:pt>
                <c:pt idx="13389">
                  <c:v>3.34725E-3</c:v>
                </c:pt>
                <c:pt idx="13390">
                  <c:v>3.3475000000000002E-3</c:v>
                </c:pt>
                <c:pt idx="13391">
                  <c:v>3.34775E-3</c:v>
                </c:pt>
                <c:pt idx="13392">
                  <c:v>3.3479999999999998E-3</c:v>
                </c:pt>
                <c:pt idx="13393">
                  <c:v>3.3482500000000001E-3</c:v>
                </c:pt>
                <c:pt idx="13394">
                  <c:v>3.3484999999999999E-3</c:v>
                </c:pt>
                <c:pt idx="13395">
                  <c:v>3.3487500000000002E-3</c:v>
                </c:pt>
                <c:pt idx="13396">
                  <c:v>3.349E-3</c:v>
                </c:pt>
                <c:pt idx="13397">
                  <c:v>3.3492499999999998E-3</c:v>
                </c:pt>
                <c:pt idx="13398">
                  <c:v>3.3495E-3</c:v>
                </c:pt>
                <c:pt idx="13399">
                  <c:v>3.3497499999999999E-3</c:v>
                </c:pt>
                <c:pt idx="13400">
                  <c:v>3.3500000000000001E-3</c:v>
                </c:pt>
                <c:pt idx="13401">
                  <c:v>3.3502499999999999E-3</c:v>
                </c:pt>
                <c:pt idx="13402">
                  <c:v>3.3505000000000002E-3</c:v>
                </c:pt>
                <c:pt idx="13403">
                  <c:v>3.35075E-3</c:v>
                </c:pt>
                <c:pt idx="13404">
                  <c:v>3.3509999999999998E-3</c:v>
                </c:pt>
                <c:pt idx="13405">
                  <c:v>3.3512500000000001E-3</c:v>
                </c:pt>
                <c:pt idx="13406">
                  <c:v>3.3514999999999999E-3</c:v>
                </c:pt>
                <c:pt idx="13407">
                  <c:v>3.3517500000000001E-3</c:v>
                </c:pt>
                <c:pt idx="13408">
                  <c:v>3.3519999999999999E-3</c:v>
                </c:pt>
                <c:pt idx="13409">
                  <c:v>3.3522500000000002E-3</c:v>
                </c:pt>
                <c:pt idx="13410">
                  <c:v>3.3525E-3</c:v>
                </c:pt>
                <c:pt idx="13411">
                  <c:v>3.3527499999999998E-3</c:v>
                </c:pt>
                <c:pt idx="13412">
                  <c:v>3.3530000000000001E-3</c:v>
                </c:pt>
                <c:pt idx="13413">
                  <c:v>3.3532499999999999E-3</c:v>
                </c:pt>
                <c:pt idx="13414">
                  <c:v>3.3535000000000001E-3</c:v>
                </c:pt>
                <c:pt idx="13415">
                  <c:v>3.35375E-3</c:v>
                </c:pt>
                <c:pt idx="13416">
                  <c:v>3.3540000000000002E-3</c:v>
                </c:pt>
                <c:pt idx="13417">
                  <c:v>3.35425E-3</c:v>
                </c:pt>
                <c:pt idx="13418">
                  <c:v>3.3544999999999998E-3</c:v>
                </c:pt>
                <c:pt idx="13419">
                  <c:v>3.3547500000000001E-3</c:v>
                </c:pt>
                <c:pt idx="13420">
                  <c:v>3.3549999999999999E-3</c:v>
                </c:pt>
                <c:pt idx="13421">
                  <c:v>3.3552500000000002E-3</c:v>
                </c:pt>
                <c:pt idx="13422">
                  <c:v>3.3555E-3</c:v>
                </c:pt>
                <c:pt idx="13423">
                  <c:v>3.3557499999999998E-3</c:v>
                </c:pt>
                <c:pt idx="13424">
                  <c:v>3.356E-3</c:v>
                </c:pt>
                <c:pt idx="13425">
                  <c:v>3.3562499999999999E-3</c:v>
                </c:pt>
                <c:pt idx="13426">
                  <c:v>3.3565000000000001E-3</c:v>
                </c:pt>
                <c:pt idx="13427">
                  <c:v>3.3567499999999999E-3</c:v>
                </c:pt>
                <c:pt idx="13428">
                  <c:v>3.3570000000000002E-3</c:v>
                </c:pt>
                <c:pt idx="13429">
                  <c:v>3.35725E-3</c:v>
                </c:pt>
                <c:pt idx="13430">
                  <c:v>3.3574999999999998E-3</c:v>
                </c:pt>
                <c:pt idx="13431">
                  <c:v>3.3577500000000001E-3</c:v>
                </c:pt>
                <c:pt idx="13432">
                  <c:v>3.3579999999999999E-3</c:v>
                </c:pt>
                <c:pt idx="13433">
                  <c:v>3.3582500000000001E-3</c:v>
                </c:pt>
                <c:pt idx="13434">
                  <c:v>3.3584999999999999E-3</c:v>
                </c:pt>
                <c:pt idx="13435">
                  <c:v>3.3587500000000002E-3</c:v>
                </c:pt>
                <c:pt idx="13436">
                  <c:v>3.359E-3</c:v>
                </c:pt>
                <c:pt idx="13437">
                  <c:v>3.3592499999999998E-3</c:v>
                </c:pt>
                <c:pt idx="13438">
                  <c:v>3.3595000000000001E-3</c:v>
                </c:pt>
                <c:pt idx="13439">
                  <c:v>3.3597499999999999E-3</c:v>
                </c:pt>
                <c:pt idx="13440">
                  <c:v>3.3600000000000001E-3</c:v>
                </c:pt>
                <c:pt idx="13441">
                  <c:v>3.36025E-3</c:v>
                </c:pt>
                <c:pt idx="13442">
                  <c:v>3.3605000000000002E-3</c:v>
                </c:pt>
                <c:pt idx="13443">
                  <c:v>3.36075E-3</c:v>
                </c:pt>
                <c:pt idx="13444">
                  <c:v>3.3609999999999998E-3</c:v>
                </c:pt>
                <c:pt idx="13445">
                  <c:v>3.3612500000000001E-3</c:v>
                </c:pt>
                <c:pt idx="13446">
                  <c:v>3.3614999999999999E-3</c:v>
                </c:pt>
                <c:pt idx="13447">
                  <c:v>3.3617500000000002E-3</c:v>
                </c:pt>
                <c:pt idx="13448">
                  <c:v>3.362E-3</c:v>
                </c:pt>
                <c:pt idx="13449">
                  <c:v>3.3622499999999998E-3</c:v>
                </c:pt>
                <c:pt idx="13450">
                  <c:v>3.3625E-3</c:v>
                </c:pt>
                <c:pt idx="13451">
                  <c:v>3.3627499999999999E-3</c:v>
                </c:pt>
                <c:pt idx="13452">
                  <c:v>3.3630000000000001E-3</c:v>
                </c:pt>
                <c:pt idx="13453">
                  <c:v>3.3632499999999999E-3</c:v>
                </c:pt>
                <c:pt idx="13454">
                  <c:v>3.3635000000000002E-3</c:v>
                </c:pt>
                <c:pt idx="13455">
                  <c:v>3.36375E-3</c:v>
                </c:pt>
                <c:pt idx="13456">
                  <c:v>3.3639999999999998E-3</c:v>
                </c:pt>
                <c:pt idx="13457">
                  <c:v>3.3642500000000001E-3</c:v>
                </c:pt>
                <c:pt idx="13458">
                  <c:v>3.3644999999999999E-3</c:v>
                </c:pt>
                <c:pt idx="13459">
                  <c:v>3.3647500000000001E-3</c:v>
                </c:pt>
                <c:pt idx="13460">
                  <c:v>3.3649999999999999E-3</c:v>
                </c:pt>
                <c:pt idx="13461">
                  <c:v>3.3652500000000002E-3</c:v>
                </c:pt>
                <c:pt idx="13462">
                  <c:v>3.3655E-3</c:v>
                </c:pt>
                <c:pt idx="13463">
                  <c:v>3.3657499999999998E-3</c:v>
                </c:pt>
                <c:pt idx="13464">
                  <c:v>3.3660000000000001E-3</c:v>
                </c:pt>
                <c:pt idx="13465">
                  <c:v>3.3662499999999999E-3</c:v>
                </c:pt>
                <c:pt idx="13466">
                  <c:v>3.3665000000000001E-3</c:v>
                </c:pt>
                <c:pt idx="13467">
                  <c:v>3.36675E-3</c:v>
                </c:pt>
                <c:pt idx="13468">
                  <c:v>3.3670000000000002E-3</c:v>
                </c:pt>
                <c:pt idx="13469">
                  <c:v>3.36725E-3</c:v>
                </c:pt>
                <c:pt idx="13470">
                  <c:v>3.3674999999999998E-3</c:v>
                </c:pt>
                <c:pt idx="13471">
                  <c:v>3.3677500000000001E-3</c:v>
                </c:pt>
                <c:pt idx="13472">
                  <c:v>3.3679999999999999E-3</c:v>
                </c:pt>
                <c:pt idx="13473">
                  <c:v>3.3682500000000002E-3</c:v>
                </c:pt>
                <c:pt idx="13474">
                  <c:v>3.3685E-3</c:v>
                </c:pt>
                <c:pt idx="13475">
                  <c:v>3.3687500000000002E-3</c:v>
                </c:pt>
                <c:pt idx="13476">
                  <c:v>3.369E-3</c:v>
                </c:pt>
                <c:pt idx="13477">
                  <c:v>3.3692499999999998E-3</c:v>
                </c:pt>
                <c:pt idx="13478">
                  <c:v>3.3695000000000001E-3</c:v>
                </c:pt>
                <c:pt idx="13479">
                  <c:v>3.3697499999999999E-3</c:v>
                </c:pt>
                <c:pt idx="13480">
                  <c:v>3.3700000000000002E-3</c:v>
                </c:pt>
                <c:pt idx="13481">
                  <c:v>3.37025E-3</c:v>
                </c:pt>
                <c:pt idx="13482">
                  <c:v>3.3704999999999998E-3</c:v>
                </c:pt>
                <c:pt idx="13483">
                  <c:v>3.37075E-3</c:v>
                </c:pt>
                <c:pt idx="13484">
                  <c:v>3.3709999999999999E-3</c:v>
                </c:pt>
                <c:pt idx="13485">
                  <c:v>3.3712500000000001E-3</c:v>
                </c:pt>
                <c:pt idx="13486">
                  <c:v>3.3714999999999999E-3</c:v>
                </c:pt>
                <c:pt idx="13487">
                  <c:v>3.3717500000000002E-3</c:v>
                </c:pt>
                <c:pt idx="13488">
                  <c:v>3.372E-3</c:v>
                </c:pt>
                <c:pt idx="13489">
                  <c:v>3.3722499999999998E-3</c:v>
                </c:pt>
                <c:pt idx="13490">
                  <c:v>3.3725000000000001E-3</c:v>
                </c:pt>
                <c:pt idx="13491">
                  <c:v>3.3727499999999999E-3</c:v>
                </c:pt>
                <c:pt idx="13492">
                  <c:v>3.3730000000000001E-3</c:v>
                </c:pt>
                <c:pt idx="13493">
                  <c:v>3.3732499999999999E-3</c:v>
                </c:pt>
                <c:pt idx="13494">
                  <c:v>3.3735000000000002E-3</c:v>
                </c:pt>
                <c:pt idx="13495">
                  <c:v>3.37375E-3</c:v>
                </c:pt>
                <c:pt idx="13496">
                  <c:v>3.3739999999999998E-3</c:v>
                </c:pt>
                <c:pt idx="13497">
                  <c:v>3.3742500000000001E-3</c:v>
                </c:pt>
                <c:pt idx="13498">
                  <c:v>3.3744999999999999E-3</c:v>
                </c:pt>
                <c:pt idx="13499">
                  <c:v>3.3747500000000001E-3</c:v>
                </c:pt>
                <c:pt idx="13500">
                  <c:v>3.375E-3</c:v>
                </c:pt>
                <c:pt idx="13501">
                  <c:v>3.3752500000000002E-3</c:v>
                </c:pt>
                <c:pt idx="13502">
                  <c:v>3.3755E-3</c:v>
                </c:pt>
                <c:pt idx="13503">
                  <c:v>3.3757499999999998E-3</c:v>
                </c:pt>
                <c:pt idx="13504">
                  <c:v>3.3760000000000001E-3</c:v>
                </c:pt>
                <c:pt idx="13505">
                  <c:v>3.3762499999999999E-3</c:v>
                </c:pt>
                <c:pt idx="13506">
                  <c:v>3.3765000000000002E-3</c:v>
                </c:pt>
                <c:pt idx="13507">
                  <c:v>3.37675E-3</c:v>
                </c:pt>
                <c:pt idx="13508">
                  <c:v>3.3769999999999998E-3</c:v>
                </c:pt>
                <c:pt idx="13509">
                  <c:v>3.37725E-3</c:v>
                </c:pt>
                <c:pt idx="13510">
                  <c:v>3.3774999999999999E-3</c:v>
                </c:pt>
                <c:pt idx="13511">
                  <c:v>3.3777500000000001E-3</c:v>
                </c:pt>
                <c:pt idx="13512">
                  <c:v>3.3779999999999999E-3</c:v>
                </c:pt>
                <c:pt idx="13513">
                  <c:v>3.3782500000000002E-3</c:v>
                </c:pt>
                <c:pt idx="13514">
                  <c:v>3.3785E-3</c:v>
                </c:pt>
                <c:pt idx="13515">
                  <c:v>3.3787499999999998E-3</c:v>
                </c:pt>
                <c:pt idx="13516">
                  <c:v>3.3790000000000001E-3</c:v>
                </c:pt>
                <c:pt idx="13517">
                  <c:v>3.3792499999999999E-3</c:v>
                </c:pt>
                <c:pt idx="13518">
                  <c:v>3.3795000000000001E-3</c:v>
                </c:pt>
                <c:pt idx="13519">
                  <c:v>3.3797499999999999E-3</c:v>
                </c:pt>
                <c:pt idx="13520">
                  <c:v>3.3800000000000002E-3</c:v>
                </c:pt>
                <c:pt idx="13521">
                  <c:v>3.38025E-3</c:v>
                </c:pt>
                <c:pt idx="13522">
                  <c:v>3.3804999999999998E-3</c:v>
                </c:pt>
                <c:pt idx="13523">
                  <c:v>3.3807500000000001E-3</c:v>
                </c:pt>
                <c:pt idx="13524">
                  <c:v>3.3809999999999999E-3</c:v>
                </c:pt>
                <c:pt idx="13525">
                  <c:v>3.3812500000000001E-3</c:v>
                </c:pt>
                <c:pt idx="13526">
                  <c:v>3.3815E-3</c:v>
                </c:pt>
                <c:pt idx="13527">
                  <c:v>3.3817500000000002E-3</c:v>
                </c:pt>
                <c:pt idx="13528">
                  <c:v>3.382E-3</c:v>
                </c:pt>
                <c:pt idx="13529">
                  <c:v>3.3822499999999998E-3</c:v>
                </c:pt>
                <c:pt idx="13530">
                  <c:v>3.3825000000000001E-3</c:v>
                </c:pt>
                <c:pt idx="13531">
                  <c:v>3.3827499999999999E-3</c:v>
                </c:pt>
                <c:pt idx="13532">
                  <c:v>3.3830000000000002E-3</c:v>
                </c:pt>
                <c:pt idx="13533">
                  <c:v>3.38325E-3</c:v>
                </c:pt>
                <c:pt idx="13534">
                  <c:v>3.3834999999999998E-3</c:v>
                </c:pt>
                <c:pt idx="13535">
                  <c:v>3.38375E-3</c:v>
                </c:pt>
                <c:pt idx="13536">
                  <c:v>3.3839999999999999E-3</c:v>
                </c:pt>
                <c:pt idx="13537">
                  <c:v>3.3842500000000001E-3</c:v>
                </c:pt>
                <c:pt idx="13538">
                  <c:v>3.3844999999999999E-3</c:v>
                </c:pt>
                <c:pt idx="13539">
                  <c:v>3.3847500000000002E-3</c:v>
                </c:pt>
                <c:pt idx="13540">
                  <c:v>3.385E-3</c:v>
                </c:pt>
                <c:pt idx="13541">
                  <c:v>3.3852499999999998E-3</c:v>
                </c:pt>
                <c:pt idx="13542">
                  <c:v>3.3855000000000001E-3</c:v>
                </c:pt>
                <c:pt idx="13543">
                  <c:v>3.3857499999999999E-3</c:v>
                </c:pt>
                <c:pt idx="13544">
                  <c:v>3.3860000000000001E-3</c:v>
                </c:pt>
                <c:pt idx="13545">
                  <c:v>3.3862499999999999E-3</c:v>
                </c:pt>
                <c:pt idx="13546">
                  <c:v>3.3865000000000002E-3</c:v>
                </c:pt>
                <c:pt idx="13547">
                  <c:v>3.38675E-3</c:v>
                </c:pt>
                <c:pt idx="13548">
                  <c:v>3.3869999999999998E-3</c:v>
                </c:pt>
                <c:pt idx="13549">
                  <c:v>3.3872500000000001E-3</c:v>
                </c:pt>
                <c:pt idx="13550">
                  <c:v>3.3874999999999999E-3</c:v>
                </c:pt>
                <c:pt idx="13551">
                  <c:v>3.3877500000000001E-3</c:v>
                </c:pt>
                <c:pt idx="13552">
                  <c:v>3.388E-3</c:v>
                </c:pt>
                <c:pt idx="13553">
                  <c:v>3.3882500000000002E-3</c:v>
                </c:pt>
                <c:pt idx="13554">
                  <c:v>3.3885E-3</c:v>
                </c:pt>
                <c:pt idx="13555">
                  <c:v>3.3887499999999998E-3</c:v>
                </c:pt>
                <c:pt idx="13556">
                  <c:v>3.3890000000000001E-3</c:v>
                </c:pt>
                <c:pt idx="13557">
                  <c:v>3.3892499999999999E-3</c:v>
                </c:pt>
                <c:pt idx="13558">
                  <c:v>3.3895000000000002E-3</c:v>
                </c:pt>
                <c:pt idx="13559">
                  <c:v>3.38975E-3</c:v>
                </c:pt>
                <c:pt idx="13560">
                  <c:v>3.3899999999999998E-3</c:v>
                </c:pt>
                <c:pt idx="13561">
                  <c:v>3.39025E-3</c:v>
                </c:pt>
                <c:pt idx="13562">
                  <c:v>3.3904999999999999E-3</c:v>
                </c:pt>
                <c:pt idx="13563">
                  <c:v>3.3907500000000001E-3</c:v>
                </c:pt>
                <c:pt idx="13564">
                  <c:v>3.3909999999999999E-3</c:v>
                </c:pt>
                <c:pt idx="13565">
                  <c:v>3.3912500000000002E-3</c:v>
                </c:pt>
                <c:pt idx="13566">
                  <c:v>3.3915E-3</c:v>
                </c:pt>
                <c:pt idx="13567">
                  <c:v>3.3917499999999998E-3</c:v>
                </c:pt>
                <c:pt idx="13568">
                  <c:v>3.392E-3</c:v>
                </c:pt>
                <c:pt idx="13569">
                  <c:v>3.3922499999999999E-3</c:v>
                </c:pt>
                <c:pt idx="13570">
                  <c:v>3.3925000000000001E-3</c:v>
                </c:pt>
                <c:pt idx="13571">
                  <c:v>3.3927499999999999E-3</c:v>
                </c:pt>
                <c:pt idx="13572">
                  <c:v>3.3930000000000002E-3</c:v>
                </c:pt>
                <c:pt idx="13573">
                  <c:v>3.39325E-3</c:v>
                </c:pt>
                <c:pt idx="13574">
                  <c:v>3.3934999999999998E-3</c:v>
                </c:pt>
                <c:pt idx="13575">
                  <c:v>3.3937500000000001E-3</c:v>
                </c:pt>
                <c:pt idx="13576">
                  <c:v>3.3939999999999999E-3</c:v>
                </c:pt>
                <c:pt idx="13577">
                  <c:v>3.3942500000000001E-3</c:v>
                </c:pt>
                <c:pt idx="13578">
                  <c:v>3.3944999999999999E-3</c:v>
                </c:pt>
                <c:pt idx="13579">
                  <c:v>3.3947500000000002E-3</c:v>
                </c:pt>
                <c:pt idx="13580">
                  <c:v>3.395E-3</c:v>
                </c:pt>
                <c:pt idx="13581">
                  <c:v>3.3952499999999998E-3</c:v>
                </c:pt>
                <c:pt idx="13582">
                  <c:v>3.3955000000000001E-3</c:v>
                </c:pt>
                <c:pt idx="13583">
                  <c:v>3.3957499999999999E-3</c:v>
                </c:pt>
                <c:pt idx="13584">
                  <c:v>3.3960000000000001E-3</c:v>
                </c:pt>
                <c:pt idx="13585">
                  <c:v>3.39625E-3</c:v>
                </c:pt>
                <c:pt idx="13586">
                  <c:v>3.3965000000000002E-3</c:v>
                </c:pt>
                <c:pt idx="13587">
                  <c:v>3.39675E-3</c:v>
                </c:pt>
                <c:pt idx="13588">
                  <c:v>3.3969999999999998E-3</c:v>
                </c:pt>
                <c:pt idx="13589">
                  <c:v>3.3972500000000001E-3</c:v>
                </c:pt>
                <c:pt idx="13590">
                  <c:v>3.3974999999999999E-3</c:v>
                </c:pt>
                <c:pt idx="13591">
                  <c:v>3.3977500000000002E-3</c:v>
                </c:pt>
                <c:pt idx="13592">
                  <c:v>3.398E-3</c:v>
                </c:pt>
                <c:pt idx="13593">
                  <c:v>3.3982499999999998E-3</c:v>
                </c:pt>
                <c:pt idx="13594">
                  <c:v>3.3985E-3</c:v>
                </c:pt>
                <c:pt idx="13595">
                  <c:v>3.3987499999999999E-3</c:v>
                </c:pt>
                <c:pt idx="13596">
                  <c:v>3.3990000000000001E-3</c:v>
                </c:pt>
                <c:pt idx="13597">
                  <c:v>3.3992499999999999E-3</c:v>
                </c:pt>
                <c:pt idx="13598">
                  <c:v>3.3995000000000002E-3</c:v>
                </c:pt>
                <c:pt idx="13599">
                  <c:v>3.39975E-3</c:v>
                </c:pt>
                <c:pt idx="13600">
                  <c:v>3.3999999999999998E-3</c:v>
                </c:pt>
                <c:pt idx="13601">
                  <c:v>3.4002500000000001E-3</c:v>
                </c:pt>
                <c:pt idx="13602">
                  <c:v>3.4004999999999999E-3</c:v>
                </c:pt>
                <c:pt idx="13603">
                  <c:v>3.4007500000000001E-3</c:v>
                </c:pt>
                <c:pt idx="13604">
                  <c:v>3.4009999999999999E-3</c:v>
                </c:pt>
                <c:pt idx="13605">
                  <c:v>3.4012500000000002E-3</c:v>
                </c:pt>
                <c:pt idx="13606">
                  <c:v>3.4015E-3</c:v>
                </c:pt>
                <c:pt idx="13607">
                  <c:v>3.4017499999999998E-3</c:v>
                </c:pt>
                <c:pt idx="13608">
                  <c:v>3.4020000000000001E-3</c:v>
                </c:pt>
                <c:pt idx="13609">
                  <c:v>3.4022499999999999E-3</c:v>
                </c:pt>
                <c:pt idx="13610">
                  <c:v>3.4025000000000001E-3</c:v>
                </c:pt>
                <c:pt idx="13611">
                  <c:v>3.40275E-3</c:v>
                </c:pt>
                <c:pt idx="13612">
                  <c:v>3.4030000000000002E-3</c:v>
                </c:pt>
                <c:pt idx="13613">
                  <c:v>3.40325E-3</c:v>
                </c:pt>
                <c:pt idx="13614">
                  <c:v>3.4034999999999998E-3</c:v>
                </c:pt>
                <c:pt idx="13615">
                  <c:v>3.4037500000000001E-3</c:v>
                </c:pt>
                <c:pt idx="13616">
                  <c:v>3.4039999999999999E-3</c:v>
                </c:pt>
                <c:pt idx="13617">
                  <c:v>3.4042500000000002E-3</c:v>
                </c:pt>
                <c:pt idx="13618">
                  <c:v>3.4045E-3</c:v>
                </c:pt>
                <c:pt idx="13619">
                  <c:v>3.4047499999999998E-3</c:v>
                </c:pt>
                <c:pt idx="13620">
                  <c:v>3.405E-3</c:v>
                </c:pt>
                <c:pt idx="13621">
                  <c:v>3.4052499999999999E-3</c:v>
                </c:pt>
                <c:pt idx="13622">
                  <c:v>3.4055000000000001E-3</c:v>
                </c:pt>
                <c:pt idx="13623">
                  <c:v>3.4057499999999999E-3</c:v>
                </c:pt>
                <c:pt idx="13624">
                  <c:v>3.4060000000000002E-3</c:v>
                </c:pt>
                <c:pt idx="13625">
                  <c:v>3.40625E-3</c:v>
                </c:pt>
                <c:pt idx="13626">
                  <c:v>3.4064999999999998E-3</c:v>
                </c:pt>
                <c:pt idx="13627">
                  <c:v>3.4067500000000001E-3</c:v>
                </c:pt>
                <c:pt idx="13628">
                  <c:v>3.4069999999999999E-3</c:v>
                </c:pt>
                <c:pt idx="13629">
                  <c:v>3.4072500000000001E-3</c:v>
                </c:pt>
                <c:pt idx="13630">
                  <c:v>3.4074999999999999E-3</c:v>
                </c:pt>
                <c:pt idx="13631">
                  <c:v>3.4077500000000002E-3</c:v>
                </c:pt>
                <c:pt idx="13632">
                  <c:v>3.408E-3</c:v>
                </c:pt>
                <c:pt idx="13633">
                  <c:v>3.4082499999999998E-3</c:v>
                </c:pt>
                <c:pt idx="13634">
                  <c:v>3.4085000000000001E-3</c:v>
                </c:pt>
                <c:pt idx="13635">
                  <c:v>3.4087499999999999E-3</c:v>
                </c:pt>
                <c:pt idx="13636">
                  <c:v>3.4090000000000001E-3</c:v>
                </c:pt>
                <c:pt idx="13637">
                  <c:v>3.40925E-3</c:v>
                </c:pt>
                <c:pt idx="13638">
                  <c:v>3.4095000000000002E-3</c:v>
                </c:pt>
                <c:pt idx="13639">
                  <c:v>3.40975E-3</c:v>
                </c:pt>
                <c:pt idx="13640">
                  <c:v>3.4099999999999998E-3</c:v>
                </c:pt>
                <c:pt idx="13641">
                  <c:v>3.4102500000000001E-3</c:v>
                </c:pt>
                <c:pt idx="13642">
                  <c:v>3.4104999999999999E-3</c:v>
                </c:pt>
                <c:pt idx="13643">
                  <c:v>3.4107500000000002E-3</c:v>
                </c:pt>
                <c:pt idx="13644">
                  <c:v>3.411E-3</c:v>
                </c:pt>
                <c:pt idx="13645">
                  <c:v>3.4112499999999998E-3</c:v>
                </c:pt>
                <c:pt idx="13646">
                  <c:v>3.4115E-3</c:v>
                </c:pt>
                <c:pt idx="13647">
                  <c:v>3.4117499999999999E-3</c:v>
                </c:pt>
                <c:pt idx="13648">
                  <c:v>3.4120000000000001E-3</c:v>
                </c:pt>
                <c:pt idx="13649">
                  <c:v>3.4122499999999999E-3</c:v>
                </c:pt>
                <c:pt idx="13650">
                  <c:v>3.4125000000000002E-3</c:v>
                </c:pt>
                <c:pt idx="13651">
                  <c:v>3.41275E-3</c:v>
                </c:pt>
                <c:pt idx="13652">
                  <c:v>3.4129999999999998E-3</c:v>
                </c:pt>
                <c:pt idx="13653">
                  <c:v>3.4132500000000001E-3</c:v>
                </c:pt>
                <c:pt idx="13654">
                  <c:v>3.4134999999999999E-3</c:v>
                </c:pt>
                <c:pt idx="13655">
                  <c:v>3.4137500000000001E-3</c:v>
                </c:pt>
                <c:pt idx="13656">
                  <c:v>3.4139999999999999E-3</c:v>
                </c:pt>
                <c:pt idx="13657">
                  <c:v>3.4142500000000002E-3</c:v>
                </c:pt>
                <c:pt idx="13658">
                  <c:v>3.4145E-3</c:v>
                </c:pt>
                <c:pt idx="13659">
                  <c:v>3.4147499999999998E-3</c:v>
                </c:pt>
                <c:pt idx="13660">
                  <c:v>3.4150000000000001E-3</c:v>
                </c:pt>
                <c:pt idx="13661">
                  <c:v>3.4152499999999999E-3</c:v>
                </c:pt>
                <c:pt idx="13662">
                  <c:v>3.4155000000000001E-3</c:v>
                </c:pt>
                <c:pt idx="13663">
                  <c:v>3.4157499999999999E-3</c:v>
                </c:pt>
                <c:pt idx="13664">
                  <c:v>3.4160000000000002E-3</c:v>
                </c:pt>
                <c:pt idx="13665">
                  <c:v>3.41625E-3</c:v>
                </c:pt>
                <c:pt idx="13666">
                  <c:v>3.4164999999999998E-3</c:v>
                </c:pt>
                <c:pt idx="13667">
                  <c:v>3.4167500000000001E-3</c:v>
                </c:pt>
                <c:pt idx="13668">
                  <c:v>3.4169999999999999E-3</c:v>
                </c:pt>
                <c:pt idx="13669">
                  <c:v>3.4172500000000001E-3</c:v>
                </c:pt>
                <c:pt idx="13670">
                  <c:v>3.4175E-3</c:v>
                </c:pt>
                <c:pt idx="13671">
                  <c:v>3.4177500000000002E-3</c:v>
                </c:pt>
                <c:pt idx="13672">
                  <c:v>3.418E-3</c:v>
                </c:pt>
                <c:pt idx="13673">
                  <c:v>3.4182499999999998E-3</c:v>
                </c:pt>
                <c:pt idx="13674">
                  <c:v>3.4185000000000001E-3</c:v>
                </c:pt>
                <c:pt idx="13675">
                  <c:v>3.4187499999999999E-3</c:v>
                </c:pt>
                <c:pt idx="13676">
                  <c:v>3.4190000000000002E-3</c:v>
                </c:pt>
                <c:pt idx="13677">
                  <c:v>3.41925E-3</c:v>
                </c:pt>
                <c:pt idx="13678">
                  <c:v>3.4194999999999998E-3</c:v>
                </c:pt>
                <c:pt idx="13679">
                  <c:v>3.41975E-3</c:v>
                </c:pt>
                <c:pt idx="13680">
                  <c:v>3.4199999999999999E-3</c:v>
                </c:pt>
                <c:pt idx="13681">
                  <c:v>3.4202500000000001E-3</c:v>
                </c:pt>
                <c:pt idx="13682">
                  <c:v>3.4204999999999999E-3</c:v>
                </c:pt>
                <c:pt idx="13683">
                  <c:v>3.4207500000000002E-3</c:v>
                </c:pt>
                <c:pt idx="13684">
                  <c:v>3.421E-3</c:v>
                </c:pt>
                <c:pt idx="13685">
                  <c:v>3.4212499999999998E-3</c:v>
                </c:pt>
                <c:pt idx="13686">
                  <c:v>3.4215000000000001E-3</c:v>
                </c:pt>
                <c:pt idx="13687">
                  <c:v>3.4217499999999999E-3</c:v>
                </c:pt>
                <c:pt idx="13688">
                  <c:v>3.4220000000000001E-3</c:v>
                </c:pt>
                <c:pt idx="13689">
                  <c:v>3.4222499999999999E-3</c:v>
                </c:pt>
                <c:pt idx="13690">
                  <c:v>3.4225000000000002E-3</c:v>
                </c:pt>
                <c:pt idx="13691">
                  <c:v>3.42275E-3</c:v>
                </c:pt>
                <c:pt idx="13692">
                  <c:v>3.4229999999999998E-3</c:v>
                </c:pt>
                <c:pt idx="13693">
                  <c:v>3.4232500000000001E-3</c:v>
                </c:pt>
                <c:pt idx="13694">
                  <c:v>3.4234999999999999E-3</c:v>
                </c:pt>
                <c:pt idx="13695">
                  <c:v>3.4237500000000001E-3</c:v>
                </c:pt>
                <c:pt idx="13696">
                  <c:v>3.424E-3</c:v>
                </c:pt>
                <c:pt idx="13697">
                  <c:v>3.4242500000000002E-3</c:v>
                </c:pt>
                <c:pt idx="13698">
                  <c:v>3.4245E-3</c:v>
                </c:pt>
                <c:pt idx="13699">
                  <c:v>3.4247499999999998E-3</c:v>
                </c:pt>
                <c:pt idx="13700">
                  <c:v>3.4250000000000001E-3</c:v>
                </c:pt>
                <c:pt idx="13701">
                  <c:v>3.4252499999999999E-3</c:v>
                </c:pt>
                <c:pt idx="13702">
                  <c:v>3.4255000000000002E-3</c:v>
                </c:pt>
                <c:pt idx="13703">
                  <c:v>3.42575E-3</c:v>
                </c:pt>
                <c:pt idx="13704">
                  <c:v>3.4259999999999998E-3</c:v>
                </c:pt>
                <c:pt idx="13705">
                  <c:v>3.42625E-3</c:v>
                </c:pt>
                <c:pt idx="13706">
                  <c:v>3.4264999999999999E-3</c:v>
                </c:pt>
                <c:pt idx="13707">
                  <c:v>3.4267500000000001E-3</c:v>
                </c:pt>
                <c:pt idx="13708">
                  <c:v>3.4269999999999999E-3</c:v>
                </c:pt>
                <c:pt idx="13709">
                  <c:v>3.4272500000000002E-3</c:v>
                </c:pt>
                <c:pt idx="13710">
                  <c:v>3.4275E-3</c:v>
                </c:pt>
                <c:pt idx="13711">
                  <c:v>3.4277499999999998E-3</c:v>
                </c:pt>
                <c:pt idx="13712">
                  <c:v>3.4280000000000001E-3</c:v>
                </c:pt>
                <c:pt idx="13713">
                  <c:v>3.4282499999999999E-3</c:v>
                </c:pt>
                <c:pt idx="13714">
                  <c:v>3.4285000000000001E-3</c:v>
                </c:pt>
                <c:pt idx="13715">
                  <c:v>3.4287499999999999E-3</c:v>
                </c:pt>
                <c:pt idx="13716">
                  <c:v>3.4290000000000002E-3</c:v>
                </c:pt>
                <c:pt idx="13717">
                  <c:v>3.42925E-3</c:v>
                </c:pt>
                <c:pt idx="13718">
                  <c:v>3.4294999999999998E-3</c:v>
                </c:pt>
                <c:pt idx="13719">
                  <c:v>3.4297500000000001E-3</c:v>
                </c:pt>
                <c:pt idx="13720">
                  <c:v>3.4299999999999999E-3</c:v>
                </c:pt>
                <c:pt idx="13721">
                  <c:v>3.4302500000000001E-3</c:v>
                </c:pt>
                <c:pt idx="13722">
                  <c:v>3.4305E-3</c:v>
                </c:pt>
                <c:pt idx="13723">
                  <c:v>3.4307500000000002E-3</c:v>
                </c:pt>
                <c:pt idx="13724">
                  <c:v>3.431E-3</c:v>
                </c:pt>
                <c:pt idx="13725">
                  <c:v>3.4312499999999998E-3</c:v>
                </c:pt>
                <c:pt idx="13726">
                  <c:v>3.4315000000000001E-3</c:v>
                </c:pt>
                <c:pt idx="13727">
                  <c:v>3.4317499999999999E-3</c:v>
                </c:pt>
                <c:pt idx="13728">
                  <c:v>3.4320000000000002E-3</c:v>
                </c:pt>
                <c:pt idx="13729">
                  <c:v>3.43225E-3</c:v>
                </c:pt>
                <c:pt idx="13730">
                  <c:v>3.4324999999999998E-3</c:v>
                </c:pt>
                <c:pt idx="13731">
                  <c:v>3.43275E-3</c:v>
                </c:pt>
                <c:pt idx="13732">
                  <c:v>3.4329999999999999E-3</c:v>
                </c:pt>
                <c:pt idx="13733">
                  <c:v>3.4332500000000001E-3</c:v>
                </c:pt>
                <c:pt idx="13734">
                  <c:v>3.4334999999999999E-3</c:v>
                </c:pt>
                <c:pt idx="13735">
                  <c:v>3.4337500000000002E-3</c:v>
                </c:pt>
                <c:pt idx="13736">
                  <c:v>3.434E-3</c:v>
                </c:pt>
                <c:pt idx="13737">
                  <c:v>3.4342499999999998E-3</c:v>
                </c:pt>
                <c:pt idx="13738">
                  <c:v>3.4345000000000001E-3</c:v>
                </c:pt>
                <c:pt idx="13739">
                  <c:v>3.4347499999999999E-3</c:v>
                </c:pt>
                <c:pt idx="13740">
                  <c:v>3.4350000000000001E-3</c:v>
                </c:pt>
                <c:pt idx="13741">
                  <c:v>3.4352499999999999E-3</c:v>
                </c:pt>
                <c:pt idx="13742">
                  <c:v>3.4355000000000002E-3</c:v>
                </c:pt>
                <c:pt idx="13743">
                  <c:v>3.43575E-3</c:v>
                </c:pt>
                <c:pt idx="13744">
                  <c:v>3.4359999999999998E-3</c:v>
                </c:pt>
                <c:pt idx="13745">
                  <c:v>3.4362500000000001E-3</c:v>
                </c:pt>
                <c:pt idx="13746">
                  <c:v>3.4364999999999999E-3</c:v>
                </c:pt>
                <c:pt idx="13747">
                  <c:v>3.4367500000000001E-3</c:v>
                </c:pt>
                <c:pt idx="13748">
                  <c:v>3.437E-3</c:v>
                </c:pt>
                <c:pt idx="13749">
                  <c:v>3.4372500000000002E-3</c:v>
                </c:pt>
                <c:pt idx="13750">
                  <c:v>3.4375E-3</c:v>
                </c:pt>
                <c:pt idx="13751">
                  <c:v>3.4377499999999998E-3</c:v>
                </c:pt>
                <c:pt idx="13752">
                  <c:v>3.4380000000000001E-3</c:v>
                </c:pt>
                <c:pt idx="13753">
                  <c:v>3.4382499999999999E-3</c:v>
                </c:pt>
                <c:pt idx="13754">
                  <c:v>3.4385000000000002E-3</c:v>
                </c:pt>
                <c:pt idx="13755">
                  <c:v>3.43875E-3</c:v>
                </c:pt>
                <c:pt idx="13756">
                  <c:v>3.4390000000000002E-3</c:v>
                </c:pt>
                <c:pt idx="13757">
                  <c:v>3.43925E-3</c:v>
                </c:pt>
                <c:pt idx="13758">
                  <c:v>3.4394999999999998E-3</c:v>
                </c:pt>
                <c:pt idx="13759">
                  <c:v>3.4397500000000001E-3</c:v>
                </c:pt>
                <c:pt idx="13760">
                  <c:v>3.4399999999999999E-3</c:v>
                </c:pt>
                <c:pt idx="13761">
                  <c:v>3.4402500000000002E-3</c:v>
                </c:pt>
                <c:pt idx="13762">
                  <c:v>3.4405E-3</c:v>
                </c:pt>
                <c:pt idx="13763">
                  <c:v>3.4407499999999998E-3</c:v>
                </c:pt>
                <c:pt idx="13764">
                  <c:v>3.441E-3</c:v>
                </c:pt>
                <c:pt idx="13765">
                  <c:v>3.4412499999999999E-3</c:v>
                </c:pt>
                <c:pt idx="13766">
                  <c:v>3.4415000000000001E-3</c:v>
                </c:pt>
                <c:pt idx="13767">
                  <c:v>3.4417499999999999E-3</c:v>
                </c:pt>
                <c:pt idx="13768">
                  <c:v>3.4420000000000002E-3</c:v>
                </c:pt>
                <c:pt idx="13769">
                  <c:v>3.44225E-3</c:v>
                </c:pt>
                <c:pt idx="13770">
                  <c:v>3.4424999999999998E-3</c:v>
                </c:pt>
                <c:pt idx="13771">
                  <c:v>3.4427500000000001E-3</c:v>
                </c:pt>
                <c:pt idx="13772">
                  <c:v>3.4429999999999999E-3</c:v>
                </c:pt>
                <c:pt idx="13773">
                  <c:v>3.4432500000000001E-3</c:v>
                </c:pt>
                <c:pt idx="13774">
                  <c:v>3.4434999999999999E-3</c:v>
                </c:pt>
                <c:pt idx="13775">
                  <c:v>3.4437500000000002E-3</c:v>
                </c:pt>
                <c:pt idx="13776">
                  <c:v>3.444E-3</c:v>
                </c:pt>
                <c:pt idx="13777">
                  <c:v>3.4442499999999998E-3</c:v>
                </c:pt>
                <c:pt idx="13778">
                  <c:v>3.4445000000000001E-3</c:v>
                </c:pt>
                <c:pt idx="13779">
                  <c:v>3.4447499999999999E-3</c:v>
                </c:pt>
                <c:pt idx="13780">
                  <c:v>3.4450000000000001E-3</c:v>
                </c:pt>
                <c:pt idx="13781">
                  <c:v>3.44525E-3</c:v>
                </c:pt>
                <c:pt idx="13782">
                  <c:v>3.4455000000000002E-3</c:v>
                </c:pt>
                <c:pt idx="13783">
                  <c:v>3.44575E-3</c:v>
                </c:pt>
                <c:pt idx="13784">
                  <c:v>3.4459999999999998E-3</c:v>
                </c:pt>
                <c:pt idx="13785">
                  <c:v>3.4462500000000001E-3</c:v>
                </c:pt>
                <c:pt idx="13786">
                  <c:v>3.4464999999999999E-3</c:v>
                </c:pt>
                <c:pt idx="13787">
                  <c:v>3.4467500000000002E-3</c:v>
                </c:pt>
                <c:pt idx="13788">
                  <c:v>3.447E-3</c:v>
                </c:pt>
                <c:pt idx="13789">
                  <c:v>3.4472499999999998E-3</c:v>
                </c:pt>
                <c:pt idx="13790">
                  <c:v>3.4475E-3</c:v>
                </c:pt>
                <c:pt idx="13791">
                  <c:v>3.4477499999999999E-3</c:v>
                </c:pt>
                <c:pt idx="13792">
                  <c:v>3.4480000000000001E-3</c:v>
                </c:pt>
                <c:pt idx="13793">
                  <c:v>3.4482499999999999E-3</c:v>
                </c:pt>
                <c:pt idx="13794">
                  <c:v>3.4485000000000002E-3</c:v>
                </c:pt>
                <c:pt idx="13795">
                  <c:v>3.44875E-3</c:v>
                </c:pt>
                <c:pt idx="13796">
                  <c:v>3.4489999999999998E-3</c:v>
                </c:pt>
                <c:pt idx="13797">
                  <c:v>3.4492500000000001E-3</c:v>
                </c:pt>
                <c:pt idx="13798">
                  <c:v>3.4494999999999999E-3</c:v>
                </c:pt>
                <c:pt idx="13799">
                  <c:v>3.4497500000000001E-3</c:v>
                </c:pt>
                <c:pt idx="13800">
                  <c:v>3.4499999999999999E-3</c:v>
                </c:pt>
                <c:pt idx="13801">
                  <c:v>3.4502500000000002E-3</c:v>
                </c:pt>
                <c:pt idx="13802">
                  <c:v>3.4505E-3</c:v>
                </c:pt>
                <c:pt idx="13803">
                  <c:v>3.4507499999999998E-3</c:v>
                </c:pt>
                <c:pt idx="13804">
                  <c:v>3.4510000000000001E-3</c:v>
                </c:pt>
                <c:pt idx="13805">
                  <c:v>3.4512499999999999E-3</c:v>
                </c:pt>
                <c:pt idx="13806">
                  <c:v>3.4515000000000001E-3</c:v>
                </c:pt>
                <c:pt idx="13807">
                  <c:v>3.45175E-3</c:v>
                </c:pt>
                <c:pt idx="13808">
                  <c:v>3.4520000000000002E-3</c:v>
                </c:pt>
                <c:pt idx="13809">
                  <c:v>3.45225E-3</c:v>
                </c:pt>
                <c:pt idx="13810">
                  <c:v>3.4524999999999998E-3</c:v>
                </c:pt>
                <c:pt idx="13811">
                  <c:v>3.4527500000000001E-3</c:v>
                </c:pt>
                <c:pt idx="13812">
                  <c:v>3.4529999999999999E-3</c:v>
                </c:pt>
                <c:pt idx="13813">
                  <c:v>3.4532500000000002E-3</c:v>
                </c:pt>
                <c:pt idx="13814">
                  <c:v>3.4535E-3</c:v>
                </c:pt>
                <c:pt idx="13815">
                  <c:v>3.4537499999999998E-3</c:v>
                </c:pt>
                <c:pt idx="13816">
                  <c:v>3.454E-3</c:v>
                </c:pt>
                <c:pt idx="13817">
                  <c:v>3.4542499999999999E-3</c:v>
                </c:pt>
                <c:pt idx="13818">
                  <c:v>3.4545000000000001E-3</c:v>
                </c:pt>
                <c:pt idx="13819">
                  <c:v>3.4547499999999999E-3</c:v>
                </c:pt>
                <c:pt idx="13820">
                  <c:v>3.4550000000000002E-3</c:v>
                </c:pt>
                <c:pt idx="13821">
                  <c:v>3.45525E-3</c:v>
                </c:pt>
                <c:pt idx="13822">
                  <c:v>3.4554999999999998E-3</c:v>
                </c:pt>
                <c:pt idx="13823">
                  <c:v>3.4557500000000001E-3</c:v>
                </c:pt>
                <c:pt idx="13824">
                  <c:v>3.4559999999999999E-3</c:v>
                </c:pt>
                <c:pt idx="13825">
                  <c:v>3.4562500000000001E-3</c:v>
                </c:pt>
                <c:pt idx="13826">
                  <c:v>3.4564999999999999E-3</c:v>
                </c:pt>
                <c:pt idx="13827">
                  <c:v>3.4567500000000002E-3</c:v>
                </c:pt>
                <c:pt idx="13828">
                  <c:v>3.457E-3</c:v>
                </c:pt>
                <c:pt idx="13829">
                  <c:v>3.4572499999999998E-3</c:v>
                </c:pt>
                <c:pt idx="13830">
                  <c:v>3.4575000000000001E-3</c:v>
                </c:pt>
                <c:pt idx="13831">
                  <c:v>3.4577499999999999E-3</c:v>
                </c:pt>
                <c:pt idx="13832">
                  <c:v>3.4580000000000001E-3</c:v>
                </c:pt>
                <c:pt idx="13833">
                  <c:v>3.45825E-3</c:v>
                </c:pt>
                <c:pt idx="13834">
                  <c:v>3.4585000000000002E-3</c:v>
                </c:pt>
                <c:pt idx="13835">
                  <c:v>3.45875E-3</c:v>
                </c:pt>
                <c:pt idx="13836">
                  <c:v>3.4589999999999998E-3</c:v>
                </c:pt>
                <c:pt idx="13837">
                  <c:v>3.4592500000000001E-3</c:v>
                </c:pt>
                <c:pt idx="13838">
                  <c:v>3.4594999999999999E-3</c:v>
                </c:pt>
                <c:pt idx="13839">
                  <c:v>3.4597500000000002E-3</c:v>
                </c:pt>
                <c:pt idx="13840">
                  <c:v>3.46E-3</c:v>
                </c:pt>
                <c:pt idx="13841">
                  <c:v>3.4602499999999998E-3</c:v>
                </c:pt>
                <c:pt idx="13842">
                  <c:v>3.4605E-3</c:v>
                </c:pt>
                <c:pt idx="13843">
                  <c:v>3.4607499999999999E-3</c:v>
                </c:pt>
                <c:pt idx="13844">
                  <c:v>3.4610000000000001E-3</c:v>
                </c:pt>
                <c:pt idx="13845">
                  <c:v>3.4612499999999999E-3</c:v>
                </c:pt>
                <c:pt idx="13846">
                  <c:v>3.4615000000000002E-3</c:v>
                </c:pt>
                <c:pt idx="13847">
                  <c:v>3.46175E-3</c:v>
                </c:pt>
                <c:pt idx="13848">
                  <c:v>3.4619999999999998E-3</c:v>
                </c:pt>
                <c:pt idx="13849">
                  <c:v>3.46225E-3</c:v>
                </c:pt>
                <c:pt idx="13850">
                  <c:v>3.4624999999999999E-3</c:v>
                </c:pt>
                <c:pt idx="13851">
                  <c:v>3.4627500000000001E-3</c:v>
                </c:pt>
                <c:pt idx="13852">
                  <c:v>3.4629999999999999E-3</c:v>
                </c:pt>
                <c:pt idx="13853">
                  <c:v>3.4632500000000002E-3</c:v>
                </c:pt>
                <c:pt idx="13854">
                  <c:v>3.4635E-3</c:v>
                </c:pt>
                <c:pt idx="13855">
                  <c:v>3.4637499999999998E-3</c:v>
                </c:pt>
                <c:pt idx="13856">
                  <c:v>3.4640000000000001E-3</c:v>
                </c:pt>
                <c:pt idx="13857">
                  <c:v>3.4642499999999999E-3</c:v>
                </c:pt>
                <c:pt idx="13858">
                  <c:v>3.4645000000000001E-3</c:v>
                </c:pt>
                <c:pt idx="13859">
                  <c:v>3.4647499999999999E-3</c:v>
                </c:pt>
                <c:pt idx="13860">
                  <c:v>3.4650000000000002E-3</c:v>
                </c:pt>
                <c:pt idx="13861">
                  <c:v>3.46525E-3</c:v>
                </c:pt>
                <c:pt idx="13862">
                  <c:v>3.4654999999999998E-3</c:v>
                </c:pt>
                <c:pt idx="13863">
                  <c:v>3.4657500000000001E-3</c:v>
                </c:pt>
                <c:pt idx="13864">
                  <c:v>3.4659999999999999E-3</c:v>
                </c:pt>
                <c:pt idx="13865">
                  <c:v>3.4662500000000001E-3</c:v>
                </c:pt>
                <c:pt idx="13866">
                  <c:v>3.4665E-3</c:v>
                </c:pt>
                <c:pt idx="13867">
                  <c:v>3.4667500000000002E-3</c:v>
                </c:pt>
                <c:pt idx="13868">
                  <c:v>3.467E-3</c:v>
                </c:pt>
                <c:pt idx="13869">
                  <c:v>3.4672499999999998E-3</c:v>
                </c:pt>
                <c:pt idx="13870">
                  <c:v>3.4675000000000001E-3</c:v>
                </c:pt>
                <c:pt idx="13871">
                  <c:v>3.4677499999999999E-3</c:v>
                </c:pt>
                <c:pt idx="13872">
                  <c:v>3.4680000000000002E-3</c:v>
                </c:pt>
                <c:pt idx="13873">
                  <c:v>3.46825E-3</c:v>
                </c:pt>
                <c:pt idx="13874">
                  <c:v>3.4684999999999998E-3</c:v>
                </c:pt>
                <c:pt idx="13875">
                  <c:v>3.46875E-3</c:v>
                </c:pt>
                <c:pt idx="13876">
                  <c:v>3.4689999999999999E-3</c:v>
                </c:pt>
                <c:pt idx="13877">
                  <c:v>3.4692500000000001E-3</c:v>
                </c:pt>
                <c:pt idx="13878">
                  <c:v>3.4694999999999999E-3</c:v>
                </c:pt>
                <c:pt idx="13879">
                  <c:v>3.4697500000000002E-3</c:v>
                </c:pt>
                <c:pt idx="13880">
                  <c:v>3.47E-3</c:v>
                </c:pt>
                <c:pt idx="13881">
                  <c:v>3.4702499999999998E-3</c:v>
                </c:pt>
                <c:pt idx="13882">
                  <c:v>3.4705000000000001E-3</c:v>
                </c:pt>
                <c:pt idx="13883">
                  <c:v>3.4707499999999999E-3</c:v>
                </c:pt>
                <c:pt idx="13884">
                  <c:v>3.4710000000000001E-3</c:v>
                </c:pt>
                <c:pt idx="13885">
                  <c:v>3.4712499999999999E-3</c:v>
                </c:pt>
                <c:pt idx="13886">
                  <c:v>3.4715000000000002E-3</c:v>
                </c:pt>
                <c:pt idx="13887">
                  <c:v>3.47175E-3</c:v>
                </c:pt>
                <c:pt idx="13888">
                  <c:v>3.4719999999999998E-3</c:v>
                </c:pt>
                <c:pt idx="13889">
                  <c:v>3.4722500000000001E-3</c:v>
                </c:pt>
                <c:pt idx="13890">
                  <c:v>3.4724999999999999E-3</c:v>
                </c:pt>
                <c:pt idx="13891">
                  <c:v>3.4727500000000001E-3</c:v>
                </c:pt>
                <c:pt idx="13892">
                  <c:v>3.473E-3</c:v>
                </c:pt>
                <c:pt idx="13893">
                  <c:v>3.4732500000000002E-3</c:v>
                </c:pt>
                <c:pt idx="13894">
                  <c:v>3.4735E-3</c:v>
                </c:pt>
                <c:pt idx="13895">
                  <c:v>3.4737499999999998E-3</c:v>
                </c:pt>
                <c:pt idx="13896">
                  <c:v>3.4740000000000001E-3</c:v>
                </c:pt>
                <c:pt idx="13897">
                  <c:v>3.4742499999999999E-3</c:v>
                </c:pt>
                <c:pt idx="13898">
                  <c:v>3.4745000000000002E-3</c:v>
                </c:pt>
                <c:pt idx="13899">
                  <c:v>3.47475E-3</c:v>
                </c:pt>
                <c:pt idx="13900">
                  <c:v>3.4749999999999998E-3</c:v>
                </c:pt>
                <c:pt idx="13901">
                  <c:v>3.47525E-3</c:v>
                </c:pt>
                <c:pt idx="13902">
                  <c:v>3.4754999999999999E-3</c:v>
                </c:pt>
                <c:pt idx="13903">
                  <c:v>3.4757500000000001E-3</c:v>
                </c:pt>
                <c:pt idx="13904">
                  <c:v>3.4759999999999999E-3</c:v>
                </c:pt>
                <c:pt idx="13905">
                  <c:v>3.4762500000000002E-3</c:v>
                </c:pt>
                <c:pt idx="13906">
                  <c:v>3.4765E-3</c:v>
                </c:pt>
                <c:pt idx="13907">
                  <c:v>3.4767499999999998E-3</c:v>
                </c:pt>
                <c:pt idx="13908">
                  <c:v>3.4770000000000001E-3</c:v>
                </c:pt>
                <c:pt idx="13909">
                  <c:v>3.4772499999999999E-3</c:v>
                </c:pt>
                <c:pt idx="13910">
                  <c:v>3.4775000000000001E-3</c:v>
                </c:pt>
                <c:pt idx="13911">
                  <c:v>3.4777499999999999E-3</c:v>
                </c:pt>
                <c:pt idx="13912">
                  <c:v>3.4780000000000002E-3</c:v>
                </c:pt>
                <c:pt idx="13913">
                  <c:v>3.47825E-3</c:v>
                </c:pt>
                <c:pt idx="13914">
                  <c:v>3.4784999999999998E-3</c:v>
                </c:pt>
                <c:pt idx="13915">
                  <c:v>3.4787500000000001E-3</c:v>
                </c:pt>
                <c:pt idx="13916">
                  <c:v>3.4789999999999999E-3</c:v>
                </c:pt>
                <c:pt idx="13917">
                  <c:v>3.4792500000000001E-3</c:v>
                </c:pt>
                <c:pt idx="13918">
                  <c:v>3.4795E-3</c:v>
                </c:pt>
                <c:pt idx="13919">
                  <c:v>3.4797500000000002E-3</c:v>
                </c:pt>
                <c:pt idx="13920">
                  <c:v>3.48E-3</c:v>
                </c:pt>
                <c:pt idx="13921">
                  <c:v>3.4802499999999998E-3</c:v>
                </c:pt>
                <c:pt idx="13922">
                  <c:v>3.4805000000000001E-3</c:v>
                </c:pt>
                <c:pt idx="13923">
                  <c:v>3.4807499999999999E-3</c:v>
                </c:pt>
                <c:pt idx="13924">
                  <c:v>3.4810000000000002E-3</c:v>
                </c:pt>
                <c:pt idx="13925">
                  <c:v>3.48125E-3</c:v>
                </c:pt>
                <c:pt idx="13926">
                  <c:v>3.4814999999999998E-3</c:v>
                </c:pt>
                <c:pt idx="13927">
                  <c:v>3.48175E-3</c:v>
                </c:pt>
                <c:pt idx="13928">
                  <c:v>3.4819999999999999E-3</c:v>
                </c:pt>
                <c:pt idx="13929">
                  <c:v>3.4822500000000001E-3</c:v>
                </c:pt>
                <c:pt idx="13930">
                  <c:v>3.4824999999999999E-3</c:v>
                </c:pt>
                <c:pt idx="13931">
                  <c:v>3.4827500000000002E-3</c:v>
                </c:pt>
                <c:pt idx="13932">
                  <c:v>3.483E-3</c:v>
                </c:pt>
                <c:pt idx="13933">
                  <c:v>3.4832499999999998E-3</c:v>
                </c:pt>
                <c:pt idx="13934">
                  <c:v>3.4835000000000001E-3</c:v>
                </c:pt>
                <c:pt idx="13935">
                  <c:v>3.4837499999999999E-3</c:v>
                </c:pt>
                <c:pt idx="13936">
                  <c:v>3.4840000000000001E-3</c:v>
                </c:pt>
                <c:pt idx="13937">
                  <c:v>3.4842499999999999E-3</c:v>
                </c:pt>
                <c:pt idx="13938">
                  <c:v>3.4845000000000002E-3</c:v>
                </c:pt>
                <c:pt idx="13939">
                  <c:v>3.48475E-3</c:v>
                </c:pt>
                <c:pt idx="13940">
                  <c:v>3.4849999999999998E-3</c:v>
                </c:pt>
                <c:pt idx="13941">
                  <c:v>3.4852500000000001E-3</c:v>
                </c:pt>
                <c:pt idx="13942">
                  <c:v>3.4854999999999999E-3</c:v>
                </c:pt>
                <c:pt idx="13943">
                  <c:v>3.4857500000000001E-3</c:v>
                </c:pt>
                <c:pt idx="13944">
                  <c:v>3.4859999999999999E-3</c:v>
                </c:pt>
                <c:pt idx="13945">
                  <c:v>3.4862500000000002E-3</c:v>
                </c:pt>
                <c:pt idx="13946">
                  <c:v>3.4865E-3</c:v>
                </c:pt>
                <c:pt idx="13947">
                  <c:v>3.4867499999999998E-3</c:v>
                </c:pt>
                <c:pt idx="13948">
                  <c:v>3.4870000000000001E-3</c:v>
                </c:pt>
                <c:pt idx="13949">
                  <c:v>3.4872499999999999E-3</c:v>
                </c:pt>
                <c:pt idx="13950">
                  <c:v>3.4875000000000001E-3</c:v>
                </c:pt>
                <c:pt idx="13951">
                  <c:v>3.48775E-3</c:v>
                </c:pt>
                <c:pt idx="13952">
                  <c:v>3.4880000000000002E-3</c:v>
                </c:pt>
                <c:pt idx="13953">
                  <c:v>3.48825E-3</c:v>
                </c:pt>
                <c:pt idx="13954">
                  <c:v>3.4884999999999998E-3</c:v>
                </c:pt>
                <c:pt idx="13955">
                  <c:v>3.4887500000000001E-3</c:v>
                </c:pt>
                <c:pt idx="13956">
                  <c:v>3.4889999999999999E-3</c:v>
                </c:pt>
                <c:pt idx="13957">
                  <c:v>3.4892500000000002E-3</c:v>
                </c:pt>
                <c:pt idx="13958">
                  <c:v>3.4895E-3</c:v>
                </c:pt>
                <c:pt idx="13959">
                  <c:v>3.4897499999999998E-3</c:v>
                </c:pt>
                <c:pt idx="13960">
                  <c:v>3.49E-3</c:v>
                </c:pt>
                <c:pt idx="13961">
                  <c:v>3.4902499999999999E-3</c:v>
                </c:pt>
                <c:pt idx="13962">
                  <c:v>3.4905000000000001E-3</c:v>
                </c:pt>
                <c:pt idx="13963">
                  <c:v>3.4907499999999999E-3</c:v>
                </c:pt>
                <c:pt idx="13964">
                  <c:v>3.4910000000000002E-3</c:v>
                </c:pt>
                <c:pt idx="13965">
                  <c:v>3.49125E-3</c:v>
                </c:pt>
                <c:pt idx="13966">
                  <c:v>3.4914999999999998E-3</c:v>
                </c:pt>
                <c:pt idx="13967">
                  <c:v>3.4917500000000001E-3</c:v>
                </c:pt>
                <c:pt idx="13968">
                  <c:v>3.4919999999999999E-3</c:v>
                </c:pt>
                <c:pt idx="13969">
                  <c:v>3.4922500000000001E-3</c:v>
                </c:pt>
                <c:pt idx="13970">
                  <c:v>3.4924999999999999E-3</c:v>
                </c:pt>
                <c:pt idx="13971">
                  <c:v>3.4927500000000002E-3</c:v>
                </c:pt>
                <c:pt idx="13972">
                  <c:v>3.493E-3</c:v>
                </c:pt>
                <c:pt idx="13973">
                  <c:v>3.4932499999999998E-3</c:v>
                </c:pt>
                <c:pt idx="13974">
                  <c:v>3.4935000000000001E-3</c:v>
                </c:pt>
                <c:pt idx="13975">
                  <c:v>3.4937499999999999E-3</c:v>
                </c:pt>
                <c:pt idx="13976">
                  <c:v>3.4940000000000001E-3</c:v>
                </c:pt>
                <c:pt idx="13977">
                  <c:v>3.49425E-3</c:v>
                </c:pt>
                <c:pt idx="13978">
                  <c:v>3.4945000000000002E-3</c:v>
                </c:pt>
                <c:pt idx="13979">
                  <c:v>3.49475E-3</c:v>
                </c:pt>
                <c:pt idx="13980">
                  <c:v>3.4949999999999998E-3</c:v>
                </c:pt>
                <c:pt idx="13981">
                  <c:v>3.4952500000000001E-3</c:v>
                </c:pt>
                <c:pt idx="13982">
                  <c:v>3.4954999999999999E-3</c:v>
                </c:pt>
                <c:pt idx="13983">
                  <c:v>3.4957500000000002E-3</c:v>
                </c:pt>
                <c:pt idx="13984">
                  <c:v>3.496E-3</c:v>
                </c:pt>
                <c:pt idx="13985">
                  <c:v>3.4962499999999998E-3</c:v>
                </c:pt>
                <c:pt idx="13986">
                  <c:v>3.4965E-3</c:v>
                </c:pt>
                <c:pt idx="13987">
                  <c:v>3.4967499999999999E-3</c:v>
                </c:pt>
                <c:pt idx="13988">
                  <c:v>3.4970000000000001E-3</c:v>
                </c:pt>
                <c:pt idx="13989">
                  <c:v>3.4972499999999999E-3</c:v>
                </c:pt>
                <c:pt idx="13990">
                  <c:v>3.4975000000000002E-3</c:v>
                </c:pt>
                <c:pt idx="13991">
                  <c:v>3.49775E-3</c:v>
                </c:pt>
                <c:pt idx="13992">
                  <c:v>3.4979999999999998E-3</c:v>
                </c:pt>
                <c:pt idx="13993">
                  <c:v>3.4982500000000001E-3</c:v>
                </c:pt>
                <c:pt idx="13994">
                  <c:v>3.4984999999999999E-3</c:v>
                </c:pt>
                <c:pt idx="13995">
                  <c:v>3.4987500000000001E-3</c:v>
                </c:pt>
                <c:pt idx="13996">
                  <c:v>3.4989999999999999E-3</c:v>
                </c:pt>
                <c:pt idx="13997">
                  <c:v>3.4992500000000002E-3</c:v>
                </c:pt>
                <c:pt idx="13998">
                  <c:v>3.4995E-3</c:v>
                </c:pt>
                <c:pt idx="13999">
                  <c:v>3.4997499999999998E-3</c:v>
                </c:pt>
                <c:pt idx="14000">
                  <c:v>3.5000000000000001E-3</c:v>
                </c:pt>
                <c:pt idx="14001">
                  <c:v>3.5002499999999999E-3</c:v>
                </c:pt>
                <c:pt idx="14002">
                  <c:v>3.5005000000000001E-3</c:v>
                </c:pt>
                <c:pt idx="14003">
                  <c:v>3.50075E-3</c:v>
                </c:pt>
                <c:pt idx="14004">
                  <c:v>3.5010000000000002E-3</c:v>
                </c:pt>
                <c:pt idx="14005">
                  <c:v>3.50125E-3</c:v>
                </c:pt>
                <c:pt idx="14006">
                  <c:v>3.5014999999999998E-3</c:v>
                </c:pt>
                <c:pt idx="14007">
                  <c:v>3.5017500000000001E-3</c:v>
                </c:pt>
                <c:pt idx="14008">
                  <c:v>3.5019999999999999E-3</c:v>
                </c:pt>
                <c:pt idx="14009">
                  <c:v>3.5022500000000002E-3</c:v>
                </c:pt>
                <c:pt idx="14010">
                  <c:v>3.5025E-3</c:v>
                </c:pt>
                <c:pt idx="14011">
                  <c:v>3.5027499999999998E-3</c:v>
                </c:pt>
                <c:pt idx="14012">
                  <c:v>3.503E-3</c:v>
                </c:pt>
                <c:pt idx="14013">
                  <c:v>3.5032499999999999E-3</c:v>
                </c:pt>
                <c:pt idx="14014">
                  <c:v>3.5035000000000001E-3</c:v>
                </c:pt>
                <c:pt idx="14015">
                  <c:v>3.5037499999999999E-3</c:v>
                </c:pt>
                <c:pt idx="14016">
                  <c:v>3.5040000000000002E-3</c:v>
                </c:pt>
                <c:pt idx="14017">
                  <c:v>3.50425E-3</c:v>
                </c:pt>
                <c:pt idx="14018">
                  <c:v>3.5044999999999998E-3</c:v>
                </c:pt>
                <c:pt idx="14019">
                  <c:v>3.5047500000000001E-3</c:v>
                </c:pt>
                <c:pt idx="14020">
                  <c:v>3.5049999999999999E-3</c:v>
                </c:pt>
                <c:pt idx="14021">
                  <c:v>3.5052500000000001E-3</c:v>
                </c:pt>
                <c:pt idx="14022">
                  <c:v>3.5054999999999999E-3</c:v>
                </c:pt>
                <c:pt idx="14023">
                  <c:v>3.5057500000000002E-3</c:v>
                </c:pt>
                <c:pt idx="14024">
                  <c:v>3.506E-3</c:v>
                </c:pt>
                <c:pt idx="14025">
                  <c:v>3.5062499999999998E-3</c:v>
                </c:pt>
                <c:pt idx="14026">
                  <c:v>3.5065000000000001E-3</c:v>
                </c:pt>
                <c:pt idx="14027">
                  <c:v>3.5067499999999999E-3</c:v>
                </c:pt>
                <c:pt idx="14028">
                  <c:v>3.5070000000000001E-3</c:v>
                </c:pt>
                <c:pt idx="14029">
                  <c:v>3.50725E-3</c:v>
                </c:pt>
                <c:pt idx="14030">
                  <c:v>3.5075000000000002E-3</c:v>
                </c:pt>
                <c:pt idx="14031">
                  <c:v>3.50775E-3</c:v>
                </c:pt>
                <c:pt idx="14032">
                  <c:v>3.5079999999999998E-3</c:v>
                </c:pt>
                <c:pt idx="14033">
                  <c:v>3.5082500000000001E-3</c:v>
                </c:pt>
                <c:pt idx="14034">
                  <c:v>3.5084999999999999E-3</c:v>
                </c:pt>
                <c:pt idx="14035">
                  <c:v>3.5087500000000002E-3</c:v>
                </c:pt>
                <c:pt idx="14036">
                  <c:v>3.509E-3</c:v>
                </c:pt>
                <c:pt idx="14037">
                  <c:v>3.5092500000000002E-3</c:v>
                </c:pt>
                <c:pt idx="14038">
                  <c:v>3.5095E-3</c:v>
                </c:pt>
                <c:pt idx="14039">
                  <c:v>3.5097499999999998E-3</c:v>
                </c:pt>
                <c:pt idx="14040">
                  <c:v>3.5100000000000001E-3</c:v>
                </c:pt>
                <c:pt idx="14041">
                  <c:v>3.5102499999999999E-3</c:v>
                </c:pt>
                <c:pt idx="14042">
                  <c:v>3.5105000000000002E-3</c:v>
                </c:pt>
                <c:pt idx="14043">
                  <c:v>3.51075E-3</c:v>
                </c:pt>
                <c:pt idx="14044">
                  <c:v>3.5109999999999998E-3</c:v>
                </c:pt>
                <c:pt idx="14045">
                  <c:v>3.51125E-3</c:v>
                </c:pt>
                <c:pt idx="14046">
                  <c:v>3.5114999999999999E-3</c:v>
                </c:pt>
                <c:pt idx="14047">
                  <c:v>3.5117500000000001E-3</c:v>
                </c:pt>
                <c:pt idx="14048">
                  <c:v>3.5119999999999999E-3</c:v>
                </c:pt>
                <c:pt idx="14049">
                  <c:v>3.5122500000000002E-3</c:v>
                </c:pt>
                <c:pt idx="14050">
                  <c:v>3.5125E-3</c:v>
                </c:pt>
                <c:pt idx="14051">
                  <c:v>3.5127499999999998E-3</c:v>
                </c:pt>
                <c:pt idx="14052">
                  <c:v>3.5130000000000001E-3</c:v>
                </c:pt>
                <c:pt idx="14053">
                  <c:v>3.5132499999999999E-3</c:v>
                </c:pt>
                <c:pt idx="14054">
                  <c:v>3.5135000000000001E-3</c:v>
                </c:pt>
                <c:pt idx="14055">
                  <c:v>3.5137499999999999E-3</c:v>
                </c:pt>
                <c:pt idx="14056">
                  <c:v>3.5140000000000002E-3</c:v>
                </c:pt>
                <c:pt idx="14057">
                  <c:v>3.51425E-3</c:v>
                </c:pt>
                <c:pt idx="14058">
                  <c:v>3.5144999999999998E-3</c:v>
                </c:pt>
                <c:pt idx="14059">
                  <c:v>3.5147500000000001E-3</c:v>
                </c:pt>
                <c:pt idx="14060">
                  <c:v>3.5149999999999999E-3</c:v>
                </c:pt>
                <c:pt idx="14061">
                  <c:v>3.5152500000000001E-3</c:v>
                </c:pt>
                <c:pt idx="14062">
                  <c:v>3.5155E-3</c:v>
                </c:pt>
                <c:pt idx="14063">
                  <c:v>3.5157500000000002E-3</c:v>
                </c:pt>
                <c:pt idx="14064">
                  <c:v>3.516E-3</c:v>
                </c:pt>
                <c:pt idx="14065">
                  <c:v>3.5162499999999998E-3</c:v>
                </c:pt>
                <c:pt idx="14066">
                  <c:v>3.5165000000000001E-3</c:v>
                </c:pt>
                <c:pt idx="14067">
                  <c:v>3.5167499999999999E-3</c:v>
                </c:pt>
                <c:pt idx="14068">
                  <c:v>3.5170000000000002E-3</c:v>
                </c:pt>
                <c:pt idx="14069">
                  <c:v>3.51725E-3</c:v>
                </c:pt>
                <c:pt idx="14070">
                  <c:v>3.5174999999999998E-3</c:v>
                </c:pt>
                <c:pt idx="14071">
                  <c:v>3.51775E-3</c:v>
                </c:pt>
                <c:pt idx="14072">
                  <c:v>3.5179999999999999E-3</c:v>
                </c:pt>
                <c:pt idx="14073">
                  <c:v>3.5182500000000001E-3</c:v>
                </c:pt>
                <c:pt idx="14074">
                  <c:v>3.5184999999999999E-3</c:v>
                </c:pt>
                <c:pt idx="14075">
                  <c:v>3.5187500000000002E-3</c:v>
                </c:pt>
                <c:pt idx="14076">
                  <c:v>3.519E-3</c:v>
                </c:pt>
                <c:pt idx="14077">
                  <c:v>3.5192499999999998E-3</c:v>
                </c:pt>
                <c:pt idx="14078">
                  <c:v>3.5195000000000001E-3</c:v>
                </c:pt>
                <c:pt idx="14079">
                  <c:v>3.5197499999999999E-3</c:v>
                </c:pt>
                <c:pt idx="14080">
                  <c:v>3.5200000000000001E-3</c:v>
                </c:pt>
                <c:pt idx="14081">
                  <c:v>3.5202499999999999E-3</c:v>
                </c:pt>
                <c:pt idx="14082">
                  <c:v>3.5205000000000002E-3</c:v>
                </c:pt>
                <c:pt idx="14083">
                  <c:v>3.52075E-3</c:v>
                </c:pt>
                <c:pt idx="14084">
                  <c:v>3.5209999999999998E-3</c:v>
                </c:pt>
                <c:pt idx="14085">
                  <c:v>3.5212500000000001E-3</c:v>
                </c:pt>
                <c:pt idx="14086">
                  <c:v>3.5214999999999999E-3</c:v>
                </c:pt>
                <c:pt idx="14087">
                  <c:v>3.5217500000000001E-3</c:v>
                </c:pt>
                <c:pt idx="14088">
                  <c:v>3.522E-3</c:v>
                </c:pt>
                <c:pt idx="14089">
                  <c:v>3.5222500000000002E-3</c:v>
                </c:pt>
                <c:pt idx="14090">
                  <c:v>3.5225E-3</c:v>
                </c:pt>
                <c:pt idx="14091">
                  <c:v>3.5227499999999998E-3</c:v>
                </c:pt>
                <c:pt idx="14092">
                  <c:v>3.5230000000000001E-3</c:v>
                </c:pt>
                <c:pt idx="14093">
                  <c:v>3.5232499999999999E-3</c:v>
                </c:pt>
                <c:pt idx="14094">
                  <c:v>3.5235000000000002E-3</c:v>
                </c:pt>
                <c:pt idx="14095">
                  <c:v>3.52375E-3</c:v>
                </c:pt>
                <c:pt idx="14096">
                  <c:v>3.5239999999999998E-3</c:v>
                </c:pt>
                <c:pt idx="14097">
                  <c:v>3.52425E-3</c:v>
                </c:pt>
                <c:pt idx="14098">
                  <c:v>3.5244999999999999E-3</c:v>
                </c:pt>
                <c:pt idx="14099">
                  <c:v>3.5247500000000001E-3</c:v>
                </c:pt>
                <c:pt idx="14100">
                  <c:v>3.5249999999999999E-3</c:v>
                </c:pt>
                <c:pt idx="14101">
                  <c:v>3.5252500000000002E-3</c:v>
                </c:pt>
                <c:pt idx="14102">
                  <c:v>3.5255E-3</c:v>
                </c:pt>
                <c:pt idx="14103">
                  <c:v>3.5257499999999998E-3</c:v>
                </c:pt>
                <c:pt idx="14104">
                  <c:v>3.5260000000000001E-3</c:v>
                </c:pt>
                <c:pt idx="14105">
                  <c:v>3.5262499999999999E-3</c:v>
                </c:pt>
                <c:pt idx="14106">
                  <c:v>3.5265000000000001E-3</c:v>
                </c:pt>
                <c:pt idx="14107">
                  <c:v>3.5267499999999999E-3</c:v>
                </c:pt>
                <c:pt idx="14108">
                  <c:v>3.5270000000000002E-3</c:v>
                </c:pt>
                <c:pt idx="14109">
                  <c:v>3.52725E-3</c:v>
                </c:pt>
                <c:pt idx="14110">
                  <c:v>3.5274999999999998E-3</c:v>
                </c:pt>
                <c:pt idx="14111">
                  <c:v>3.5277500000000001E-3</c:v>
                </c:pt>
                <c:pt idx="14112">
                  <c:v>3.5279999999999999E-3</c:v>
                </c:pt>
                <c:pt idx="14113">
                  <c:v>3.5282500000000001E-3</c:v>
                </c:pt>
                <c:pt idx="14114">
                  <c:v>3.5285E-3</c:v>
                </c:pt>
                <c:pt idx="14115">
                  <c:v>3.5287500000000002E-3</c:v>
                </c:pt>
                <c:pt idx="14116">
                  <c:v>3.529E-3</c:v>
                </c:pt>
                <c:pt idx="14117">
                  <c:v>3.5292499999999998E-3</c:v>
                </c:pt>
                <c:pt idx="14118">
                  <c:v>3.5295000000000001E-3</c:v>
                </c:pt>
                <c:pt idx="14119">
                  <c:v>3.5297499999999999E-3</c:v>
                </c:pt>
                <c:pt idx="14120">
                  <c:v>3.5300000000000002E-3</c:v>
                </c:pt>
                <c:pt idx="14121">
                  <c:v>3.53025E-3</c:v>
                </c:pt>
                <c:pt idx="14122">
                  <c:v>3.5304999999999998E-3</c:v>
                </c:pt>
                <c:pt idx="14123">
                  <c:v>3.53075E-3</c:v>
                </c:pt>
                <c:pt idx="14124">
                  <c:v>3.5309999999999999E-3</c:v>
                </c:pt>
                <c:pt idx="14125">
                  <c:v>3.5312500000000001E-3</c:v>
                </c:pt>
                <c:pt idx="14126">
                  <c:v>3.5314999999999999E-3</c:v>
                </c:pt>
                <c:pt idx="14127">
                  <c:v>3.5317500000000002E-3</c:v>
                </c:pt>
                <c:pt idx="14128">
                  <c:v>3.532E-3</c:v>
                </c:pt>
                <c:pt idx="14129">
                  <c:v>3.5322499999999998E-3</c:v>
                </c:pt>
                <c:pt idx="14130">
                  <c:v>3.5325E-3</c:v>
                </c:pt>
                <c:pt idx="14131">
                  <c:v>3.5327499999999999E-3</c:v>
                </c:pt>
                <c:pt idx="14132">
                  <c:v>3.5330000000000001E-3</c:v>
                </c:pt>
                <c:pt idx="14133">
                  <c:v>3.5332499999999999E-3</c:v>
                </c:pt>
                <c:pt idx="14134">
                  <c:v>3.5335000000000002E-3</c:v>
                </c:pt>
                <c:pt idx="14135">
                  <c:v>3.53375E-3</c:v>
                </c:pt>
                <c:pt idx="14136">
                  <c:v>3.5339999999999998E-3</c:v>
                </c:pt>
                <c:pt idx="14137">
                  <c:v>3.5342500000000001E-3</c:v>
                </c:pt>
                <c:pt idx="14138">
                  <c:v>3.5344999999999999E-3</c:v>
                </c:pt>
                <c:pt idx="14139">
                  <c:v>3.5347500000000001E-3</c:v>
                </c:pt>
                <c:pt idx="14140">
                  <c:v>3.5349999999999999E-3</c:v>
                </c:pt>
                <c:pt idx="14141">
                  <c:v>3.5352500000000002E-3</c:v>
                </c:pt>
                <c:pt idx="14142">
                  <c:v>3.5355E-3</c:v>
                </c:pt>
                <c:pt idx="14143">
                  <c:v>3.5357499999999998E-3</c:v>
                </c:pt>
                <c:pt idx="14144">
                  <c:v>3.5360000000000001E-3</c:v>
                </c:pt>
                <c:pt idx="14145">
                  <c:v>3.5362499999999999E-3</c:v>
                </c:pt>
                <c:pt idx="14146">
                  <c:v>3.5365000000000001E-3</c:v>
                </c:pt>
                <c:pt idx="14147">
                  <c:v>3.53675E-3</c:v>
                </c:pt>
                <c:pt idx="14148">
                  <c:v>3.5370000000000002E-3</c:v>
                </c:pt>
                <c:pt idx="14149">
                  <c:v>3.53725E-3</c:v>
                </c:pt>
                <c:pt idx="14150">
                  <c:v>3.5374999999999998E-3</c:v>
                </c:pt>
                <c:pt idx="14151">
                  <c:v>3.5377500000000001E-3</c:v>
                </c:pt>
                <c:pt idx="14152">
                  <c:v>3.5379999999999999E-3</c:v>
                </c:pt>
                <c:pt idx="14153">
                  <c:v>3.5382500000000002E-3</c:v>
                </c:pt>
                <c:pt idx="14154">
                  <c:v>3.5385E-3</c:v>
                </c:pt>
                <c:pt idx="14155">
                  <c:v>3.5387499999999998E-3</c:v>
                </c:pt>
                <c:pt idx="14156">
                  <c:v>3.539E-3</c:v>
                </c:pt>
                <c:pt idx="14157">
                  <c:v>3.5392499999999999E-3</c:v>
                </c:pt>
                <c:pt idx="14158">
                  <c:v>3.5395000000000001E-3</c:v>
                </c:pt>
                <c:pt idx="14159">
                  <c:v>3.5397499999999999E-3</c:v>
                </c:pt>
                <c:pt idx="14160">
                  <c:v>3.5400000000000002E-3</c:v>
                </c:pt>
                <c:pt idx="14161">
                  <c:v>3.54025E-3</c:v>
                </c:pt>
                <c:pt idx="14162">
                  <c:v>3.5404999999999998E-3</c:v>
                </c:pt>
                <c:pt idx="14163">
                  <c:v>3.5407500000000001E-3</c:v>
                </c:pt>
                <c:pt idx="14164">
                  <c:v>3.5409999999999999E-3</c:v>
                </c:pt>
                <c:pt idx="14165">
                  <c:v>3.5412500000000001E-3</c:v>
                </c:pt>
                <c:pt idx="14166">
                  <c:v>3.5414999999999999E-3</c:v>
                </c:pt>
                <c:pt idx="14167">
                  <c:v>3.5417500000000002E-3</c:v>
                </c:pt>
                <c:pt idx="14168">
                  <c:v>3.542E-3</c:v>
                </c:pt>
                <c:pt idx="14169">
                  <c:v>3.5422499999999998E-3</c:v>
                </c:pt>
                <c:pt idx="14170">
                  <c:v>3.5425000000000001E-3</c:v>
                </c:pt>
                <c:pt idx="14171">
                  <c:v>3.5427499999999999E-3</c:v>
                </c:pt>
                <c:pt idx="14172">
                  <c:v>3.5430000000000001E-3</c:v>
                </c:pt>
                <c:pt idx="14173">
                  <c:v>3.54325E-3</c:v>
                </c:pt>
                <c:pt idx="14174">
                  <c:v>3.5435000000000002E-3</c:v>
                </c:pt>
                <c:pt idx="14175">
                  <c:v>3.54375E-3</c:v>
                </c:pt>
                <c:pt idx="14176">
                  <c:v>3.5439999999999998E-3</c:v>
                </c:pt>
                <c:pt idx="14177">
                  <c:v>3.5442500000000001E-3</c:v>
                </c:pt>
                <c:pt idx="14178">
                  <c:v>3.5444999999999999E-3</c:v>
                </c:pt>
                <c:pt idx="14179">
                  <c:v>3.5447500000000002E-3</c:v>
                </c:pt>
                <c:pt idx="14180">
                  <c:v>3.545E-3</c:v>
                </c:pt>
                <c:pt idx="14181">
                  <c:v>3.5452499999999998E-3</c:v>
                </c:pt>
                <c:pt idx="14182">
                  <c:v>3.5455E-3</c:v>
                </c:pt>
                <c:pt idx="14183">
                  <c:v>3.5457499999999999E-3</c:v>
                </c:pt>
                <c:pt idx="14184">
                  <c:v>3.5460000000000001E-3</c:v>
                </c:pt>
                <c:pt idx="14185">
                  <c:v>3.5462499999999999E-3</c:v>
                </c:pt>
                <c:pt idx="14186">
                  <c:v>3.5465000000000002E-3</c:v>
                </c:pt>
                <c:pt idx="14187">
                  <c:v>3.54675E-3</c:v>
                </c:pt>
                <c:pt idx="14188">
                  <c:v>3.5469999999999998E-3</c:v>
                </c:pt>
                <c:pt idx="14189">
                  <c:v>3.5472500000000001E-3</c:v>
                </c:pt>
                <c:pt idx="14190">
                  <c:v>3.5474999999999999E-3</c:v>
                </c:pt>
                <c:pt idx="14191">
                  <c:v>3.5477500000000001E-3</c:v>
                </c:pt>
                <c:pt idx="14192">
                  <c:v>3.5479999999999999E-3</c:v>
                </c:pt>
                <c:pt idx="14193">
                  <c:v>3.5482500000000002E-3</c:v>
                </c:pt>
                <c:pt idx="14194">
                  <c:v>3.5485E-3</c:v>
                </c:pt>
                <c:pt idx="14195">
                  <c:v>3.5487499999999998E-3</c:v>
                </c:pt>
                <c:pt idx="14196">
                  <c:v>3.5490000000000001E-3</c:v>
                </c:pt>
                <c:pt idx="14197">
                  <c:v>3.5492499999999999E-3</c:v>
                </c:pt>
                <c:pt idx="14198">
                  <c:v>3.5495000000000001E-3</c:v>
                </c:pt>
                <c:pt idx="14199">
                  <c:v>3.54975E-3</c:v>
                </c:pt>
                <c:pt idx="14200">
                  <c:v>3.5500000000000002E-3</c:v>
                </c:pt>
                <c:pt idx="14201">
                  <c:v>3.55025E-3</c:v>
                </c:pt>
                <c:pt idx="14202">
                  <c:v>3.5504999999999998E-3</c:v>
                </c:pt>
                <c:pt idx="14203">
                  <c:v>3.5507500000000001E-3</c:v>
                </c:pt>
                <c:pt idx="14204">
                  <c:v>3.5509999999999999E-3</c:v>
                </c:pt>
                <c:pt idx="14205">
                  <c:v>3.5512500000000002E-3</c:v>
                </c:pt>
                <c:pt idx="14206">
                  <c:v>3.5515E-3</c:v>
                </c:pt>
                <c:pt idx="14207">
                  <c:v>3.5517499999999998E-3</c:v>
                </c:pt>
                <c:pt idx="14208">
                  <c:v>3.552E-3</c:v>
                </c:pt>
                <c:pt idx="14209">
                  <c:v>3.5522499999999999E-3</c:v>
                </c:pt>
                <c:pt idx="14210">
                  <c:v>3.5525000000000001E-3</c:v>
                </c:pt>
                <c:pt idx="14211">
                  <c:v>3.5527499999999999E-3</c:v>
                </c:pt>
                <c:pt idx="14212">
                  <c:v>3.5530000000000002E-3</c:v>
                </c:pt>
                <c:pt idx="14213">
                  <c:v>3.55325E-3</c:v>
                </c:pt>
                <c:pt idx="14214">
                  <c:v>3.5534999999999998E-3</c:v>
                </c:pt>
                <c:pt idx="14215">
                  <c:v>3.5537500000000001E-3</c:v>
                </c:pt>
                <c:pt idx="14216">
                  <c:v>3.5539999999999999E-3</c:v>
                </c:pt>
                <c:pt idx="14217">
                  <c:v>3.5542500000000001E-3</c:v>
                </c:pt>
                <c:pt idx="14218">
                  <c:v>3.5544999999999999E-3</c:v>
                </c:pt>
                <c:pt idx="14219">
                  <c:v>3.5547500000000002E-3</c:v>
                </c:pt>
                <c:pt idx="14220">
                  <c:v>3.555E-3</c:v>
                </c:pt>
                <c:pt idx="14221">
                  <c:v>3.5552499999999998E-3</c:v>
                </c:pt>
                <c:pt idx="14222">
                  <c:v>3.5555000000000001E-3</c:v>
                </c:pt>
                <c:pt idx="14223">
                  <c:v>3.5557499999999999E-3</c:v>
                </c:pt>
                <c:pt idx="14224">
                  <c:v>3.5560000000000001E-3</c:v>
                </c:pt>
                <c:pt idx="14225">
                  <c:v>3.5562499999999999E-3</c:v>
                </c:pt>
                <c:pt idx="14226">
                  <c:v>3.5565000000000002E-3</c:v>
                </c:pt>
                <c:pt idx="14227">
                  <c:v>3.55675E-3</c:v>
                </c:pt>
                <c:pt idx="14228">
                  <c:v>3.5569999999999998E-3</c:v>
                </c:pt>
                <c:pt idx="14229">
                  <c:v>3.5572500000000001E-3</c:v>
                </c:pt>
                <c:pt idx="14230">
                  <c:v>3.5574999999999999E-3</c:v>
                </c:pt>
                <c:pt idx="14231">
                  <c:v>3.5577500000000001E-3</c:v>
                </c:pt>
                <c:pt idx="14232">
                  <c:v>3.558E-3</c:v>
                </c:pt>
                <c:pt idx="14233">
                  <c:v>3.5582500000000002E-3</c:v>
                </c:pt>
                <c:pt idx="14234">
                  <c:v>3.5585E-3</c:v>
                </c:pt>
                <c:pt idx="14235">
                  <c:v>3.5587499999999998E-3</c:v>
                </c:pt>
                <c:pt idx="14236">
                  <c:v>3.5590000000000001E-3</c:v>
                </c:pt>
                <c:pt idx="14237">
                  <c:v>3.5592499999999999E-3</c:v>
                </c:pt>
                <c:pt idx="14238">
                  <c:v>3.5595000000000002E-3</c:v>
                </c:pt>
                <c:pt idx="14239">
                  <c:v>3.55975E-3</c:v>
                </c:pt>
                <c:pt idx="14240">
                  <c:v>3.5599999999999998E-3</c:v>
                </c:pt>
                <c:pt idx="14241">
                  <c:v>3.56025E-3</c:v>
                </c:pt>
                <c:pt idx="14242">
                  <c:v>3.5604999999999999E-3</c:v>
                </c:pt>
                <c:pt idx="14243">
                  <c:v>3.5607500000000001E-3</c:v>
                </c:pt>
                <c:pt idx="14244">
                  <c:v>3.5609999999999999E-3</c:v>
                </c:pt>
                <c:pt idx="14245">
                  <c:v>3.5612500000000002E-3</c:v>
                </c:pt>
                <c:pt idx="14246">
                  <c:v>3.5615E-3</c:v>
                </c:pt>
                <c:pt idx="14247">
                  <c:v>3.5617499999999998E-3</c:v>
                </c:pt>
                <c:pt idx="14248">
                  <c:v>3.5620000000000001E-3</c:v>
                </c:pt>
                <c:pt idx="14249">
                  <c:v>3.5622499999999999E-3</c:v>
                </c:pt>
                <c:pt idx="14250">
                  <c:v>3.5625000000000001E-3</c:v>
                </c:pt>
                <c:pt idx="14251">
                  <c:v>3.5627499999999999E-3</c:v>
                </c:pt>
                <c:pt idx="14252">
                  <c:v>3.5630000000000002E-3</c:v>
                </c:pt>
                <c:pt idx="14253">
                  <c:v>3.56325E-3</c:v>
                </c:pt>
                <c:pt idx="14254">
                  <c:v>3.5634999999999998E-3</c:v>
                </c:pt>
                <c:pt idx="14255">
                  <c:v>3.5637500000000001E-3</c:v>
                </c:pt>
                <c:pt idx="14256">
                  <c:v>3.5639999999999999E-3</c:v>
                </c:pt>
                <c:pt idx="14257">
                  <c:v>3.5642500000000001E-3</c:v>
                </c:pt>
                <c:pt idx="14258">
                  <c:v>3.5645E-3</c:v>
                </c:pt>
                <c:pt idx="14259">
                  <c:v>3.5647500000000002E-3</c:v>
                </c:pt>
                <c:pt idx="14260">
                  <c:v>3.565E-3</c:v>
                </c:pt>
                <c:pt idx="14261">
                  <c:v>3.5652499999999998E-3</c:v>
                </c:pt>
                <c:pt idx="14262">
                  <c:v>3.5655000000000001E-3</c:v>
                </c:pt>
                <c:pt idx="14263">
                  <c:v>3.5657499999999999E-3</c:v>
                </c:pt>
                <c:pt idx="14264">
                  <c:v>3.5660000000000002E-3</c:v>
                </c:pt>
                <c:pt idx="14265">
                  <c:v>3.56625E-3</c:v>
                </c:pt>
                <c:pt idx="14266">
                  <c:v>3.5664999999999998E-3</c:v>
                </c:pt>
                <c:pt idx="14267">
                  <c:v>3.56675E-3</c:v>
                </c:pt>
                <c:pt idx="14268">
                  <c:v>3.5669999999999999E-3</c:v>
                </c:pt>
                <c:pt idx="14269">
                  <c:v>3.5672500000000001E-3</c:v>
                </c:pt>
                <c:pt idx="14270">
                  <c:v>3.5674999999999999E-3</c:v>
                </c:pt>
                <c:pt idx="14271">
                  <c:v>3.5677500000000002E-3</c:v>
                </c:pt>
                <c:pt idx="14272">
                  <c:v>3.568E-3</c:v>
                </c:pt>
                <c:pt idx="14273">
                  <c:v>3.5682499999999998E-3</c:v>
                </c:pt>
                <c:pt idx="14274">
                  <c:v>3.5685000000000001E-3</c:v>
                </c:pt>
                <c:pt idx="14275">
                  <c:v>3.5687499999999999E-3</c:v>
                </c:pt>
                <c:pt idx="14276">
                  <c:v>3.5690000000000001E-3</c:v>
                </c:pt>
                <c:pt idx="14277">
                  <c:v>3.5692499999999999E-3</c:v>
                </c:pt>
                <c:pt idx="14278">
                  <c:v>3.5695000000000002E-3</c:v>
                </c:pt>
                <c:pt idx="14279">
                  <c:v>3.56975E-3</c:v>
                </c:pt>
                <c:pt idx="14280">
                  <c:v>3.5699999999999998E-3</c:v>
                </c:pt>
                <c:pt idx="14281">
                  <c:v>3.5702500000000001E-3</c:v>
                </c:pt>
                <c:pt idx="14282">
                  <c:v>3.5704999999999999E-3</c:v>
                </c:pt>
                <c:pt idx="14283">
                  <c:v>3.5707500000000001E-3</c:v>
                </c:pt>
                <c:pt idx="14284">
                  <c:v>3.571E-3</c:v>
                </c:pt>
                <c:pt idx="14285">
                  <c:v>3.5712500000000002E-3</c:v>
                </c:pt>
                <c:pt idx="14286">
                  <c:v>3.5715E-3</c:v>
                </c:pt>
                <c:pt idx="14287">
                  <c:v>3.5717499999999998E-3</c:v>
                </c:pt>
                <c:pt idx="14288">
                  <c:v>3.5720000000000001E-3</c:v>
                </c:pt>
                <c:pt idx="14289">
                  <c:v>3.5722499999999999E-3</c:v>
                </c:pt>
                <c:pt idx="14290">
                  <c:v>3.5725000000000002E-3</c:v>
                </c:pt>
                <c:pt idx="14291">
                  <c:v>3.57275E-3</c:v>
                </c:pt>
                <c:pt idx="14292">
                  <c:v>3.5729999999999998E-3</c:v>
                </c:pt>
                <c:pt idx="14293">
                  <c:v>3.57325E-3</c:v>
                </c:pt>
                <c:pt idx="14294">
                  <c:v>3.5734999999999999E-3</c:v>
                </c:pt>
                <c:pt idx="14295">
                  <c:v>3.5737500000000001E-3</c:v>
                </c:pt>
                <c:pt idx="14296">
                  <c:v>3.5739999999999999E-3</c:v>
                </c:pt>
                <c:pt idx="14297">
                  <c:v>3.5742500000000002E-3</c:v>
                </c:pt>
                <c:pt idx="14298">
                  <c:v>3.5745E-3</c:v>
                </c:pt>
                <c:pt idx="14299">
                  <c:v>3.5747499999999998E-3</c:v>
                </c:pt>
                <c:pt idx="14300">
                  <c:v>3.5750000000000001E-3</c:v>
                </c:pt>
                <c:pt idx="14301">
                  <c:v>3.5752499999999999E-3</c:v>
                </c:pt>
                <c:pt idx="14302">
                  <c:v>3.5755000000000001E-3</c:v>
                </c:pt>
                <c:pt idx="14303">
                  <c:v>3.5757499999999999E-3</c:v>
                </c:pt>
                <c:pt idx="14304">
                  <c:v>3.5760000000000002E-3</c:v>
                </c:pt>
                <c:pt idx="14305">
                  <c:v>3.57625E-3</c:v>
                </c:pt>
                <c:pt idx="14306">
                  <c:v>3.5764999999999998E-3</c:v>
                </c:pt>
                <c:pt idx="14307">
                  <c:v>3.5767500000000001E-3</c:v>
                </c:pt>
                <c:pt idx="14308">
                  <c:v>3.5769999999999999E-3</c:v>
                </c:pt>
                <c:pt idx="14309">
                  <c:v>3.5772500000000001E-3</c:v>
                </c:pt>
                <c:pt idx="14310">
                  <c:v>3.5775E-3</c:v>
                </c:pt>
                <c:pt idx="14311">
                  <c:v>3.5777500000000002E-3</c:v>
                </c:pt>
                <c:pt idx="14312">
                  <c:v>3.578E-3</c:v>
                </c:pt>
                <c:pt idx="14313">
                  <c:v>3.5782499999999998E-3</c:v>
                </c:pt>
                <c:pt idx="14314">
                  <c:v>3.5785000000000001E-3</c:v>
                </c:pt>
                <c:pt idx="14315">
                  <c:v>3.5787499999999999E-3</c:v>
                </c:pt>
                <c:pt idx="14316">
                  <c:v>3.5790000000000001E-3</c:v>
                </c:pt>
                <c:pt idx="14317">
                  <c:v>3.57925E-3</c:v>
                </c:pt>
                <c:pt idx="14318">
                  <c:v>3.5795000000000002E-3</c:v>
                </c:pt>
                <c:pt idx="14319">
                  <c:v>3.57975E-3</c:v>
                </c:pt>
                <c:pt idx="14320">
                  <c:v>3.5799999999999998E-3</c:v>
                </c:pt>
                <c:pt idx="14321">
                  <c:v>3.5802500000000001E-3</c:v>
                </c:pt>
                <c:pt idx="14322">
                  <c:v>3.5804999999999999E-3</c:v>
                </c:pt>
                <c:pt idx="14323">
                  <c:v>3.5807500000000002E-3</c:v>
                </c:pt>
                <c:pt idx="14324">
                  <c:v>3.581E-3</c:v>
                </c:pt>
                <c:pt idx="14325">
                  <c:v>3.5812499999999998E-3</c:v>
                </c:pt>
                <c:pt idx="14326">
                  <c:v>3.5815E-3</c:v>
                </c:pt>
                <c:pt idx="14327">
                  <c:v>3.5817499999999999E-3</c:v>
                </c:pt>
                <c:pt idx="14328">
                  <c:v>3.5820000000000001E-3</c:v>
                </c:pt>
                <c:pt idx="14329">
                  <c:v>3.5822499999999999E-3</c:v>
                </c:pt>
                <c:pt idx="14330">
                  <c:v>3.5825000000000002E-3</c:v>
                </c:pt>
                <c:pt idx="14331">
                  <c:v>3.58275E-3</c:v>
                </c:pt>
                <c:pt idx="14332">
                  <c:v>3.5829999999999998E-3</c:v>
                </c:pt>
                <c:pt idx="14333">
                  <c:v>3.5832500000000001E-3</c:v>
                </c:pt>
                <c:pt idx="14334">
                  <c:v>3.5834999999999999E-3</c:v>
                </c:pt>
                <c:pt idx="14335">
                  <c:v>3.5837500000000001E-3</c:v>
                </c:pt>
                <c:pt idx="14336">
                  <c:v>3.5839999999999999E-3</c:v>
                </c:pt>
                <c:pt idx="14337">
                  <c:v>3.5842500000000002E-3</c:v>
                </c:pt>
                <c:pt idx="14338">
                  <c:v>3.5845E-3</c:v>
                </c:pt>
                <c:pt idx="14339">
                  <c:v>3.5847499999999998E-3</c:v>
                </c:pt>
                <c:pt idx="14340">
                  <c:v>3.5850000000000001E-3</c:v>
                </c:pt>
                <c:pt idx="14341">
                  <c:v>3.5852499999999999E-3</c:v>
                </c:pt>
                <c:pt idx="14342">
                  <c:v>3.5855000000000001E-3</c:v>
                </c:pt>
                <c:pt idx="14343">
                  <c:v>3.58575E-3</c:v>
                </c:pt>
                <c:pt idx="14344">
                  <c:v>3.5860000000000002E-3</c:v>
                </c:pt>
                <c:pt idx="14345">
                  <c:v>3.58625E-3</c:v>
                </c:pt>
                <c:pt idx="14346">
                  <c:v>3.5864999999999998E-3</c:v>
                </c:pt>
                <c:pt idx="14347">
                  <c:v>3.5867500000000001E-3</c:v>
                </c:pt>
                <c:pt idx="14348">
                  <c:v>3.5869999999999999E-3</c:v>
                </c:pt>
                <c:pt idx="14349">
                  <c:v>3.5872500000000002E-3</c:v>
                </c:pt>
                <c:pt idx="14350">
                  <c:v>3.5875E-3</c:v>
                </c:pt>
                <c:pt idx="14351">
                  <c:v>3.5877499999999998E-3</c:v>
                </c:pt>
                <c:pt idx="14352">
                  <c:v>3.588E-3</c:v>
                </c:pt>
                <c:pt idx="14353">
                  <c:v>3.5882499999999999E-3</c:v>
                </c:pt>
                <c:pt idx="14354">
                  <c:v>3.5885000000000001E-3</c:v>
                </c:pt>
                <c:pt idx="14355">
                  <c:v>3.5887499999999999E-3</c:v>
                </c:pt>
                <c:pt idx="14356">
                  <c:v>3.5890000000000002E-3</c:v>
                </c:pt>
                <c:pt idx="14357">
                  <c:v>3.58925E-3</c:v>
                </c:pt>
                <c:pt idx="14358">
                  <c:v>3.5894999999999998E-3</c:v>
                </c:pt>
                <c:pt idx="14359">
                  <c:v>3.5897500000000001E-3</c:v>
                </c:pt>
                <c:pt idx="14360">
                  <c:v>3.5899999999999999E-3</c:v>
                </c:pt>
                <c:pt idx="14361">
                  <c:v>3.5902500000000001E-3</c:v>
                </c:pt>
                <c:pt idx="14362">
                  <c:v>3.5904999999999999E-3</c:v>
                </c:pt>
                <c:pt idx="14363">
                  <c:v>3.5907500000000002E-3</c:v>
                </c:pt>
                <c:pt idx="14364">
                  <c:v>3.591E-3</c:v>
                </c:pt>
                <c:pt idx="14365">
                  <c:v>3.5912499999999998E-3</c:v>
                </c:pt>
                <c:pt idx="14366">
                  <c:v>3.5915000000000001E-3</c:v>
                </c:pt>
                <c:pt idx="14367">
                  <c:v>3.5917499999999999E-3</c:v>
                </c:pt>
                <c:pt idx="14368">
                  <c:v>3.5920000000000001E-3</c:v>
                </c:pt>
                <c:pt idx="14369">
                  <c:v>3.59225E-3</c:v>
                </c:pt>
                <c:pt idx="14370">
                  <c:v>3.5925000000000002E-3</c:v>
                </c:pt>
                <c:pt idx="14371">
                  <c:v>3.59275E-3</c:v>
                </c:pt>
                <c:pt idx="14372">
                  <c:v>3.5929999999999998E-3</c:v>
                </c:pt>
                <c:pt idx="14373">
                  <c:v>3.5932500000000001E-3</c:v>
                </c:pt>
                <c:pt idx="14374">
                  <c:v>3.5934999999999999E-3</c:v>
                </c:pt>
                <c:pt idx="14375">
                  <c:v>3.5937500000000002E-3</c:v>
                </c:pt>
                <c:pt idx="14376">
                  <c:v>3.594E-3</c:v>
                </c:pt>
                <c:pt idx="14377">
                  <c:v>3.5942499999999998E-3</c:v>
                </c:pt>
                <c:pt idx="14378">
                  <c:v>3.5945E-3</c:v>
                </c:pt>
                <c:pt idx="14379">
                  <c:v>3.5947499999999999E-3</c:v>
                </c:pt>
                <c:pt idx="14380">
                  <c:v>3.5950000000000001E-3</c:v>
                </c:pt>
                <c:pt idx="14381">
                  <c:v>3.5952499999999999E-3</c:v>
                </c:pt>
                <c:pt idx="14382">
                  <c:v>3.5955000000000002E-3</c:v>
                </c:pt>
                <c:pt idx="14383">
                  <c:v>3.59575E-3</c:v>
                </c:pt>
                <c:pt idx="14384">
                  <c:v>3.5959999999999998E-3</c:v>
                </c:pt>
                <c:pt idx="14385">
                  <c:v>3.5962500000000001E-3</c:v>
                </c:pt>
                <c:pt idx="14386">
                  <c:v>3.5964999999999999E-3</c:v>
                </c:pt>
                <c:pt idx="14387">
                  <c:v>3.5967500000000001E-3</c:v>
                </c:pt>
                <c:pt idx="14388">
                  <c:v>3.5969999999999999E-3</c:v>
                </c:pt>
                <c:pt idx="14389">
                  <c:v>3.5972500000000002E-3</c:v>
                </c:pt>
                <c:pt idx="14390">
                  <c:v>3.5975E-3</c:v>
                </c:pt>
                <c:pt idx="14391">
                  <c:v>3.5977499999999998E-3</c:v>
                </c:pt>
                <c:pt idx="14392">
                  <c:v>3.5980000000000001E-3</c:v>
                </c:pt>
                <c:pt idx="14393">
                  <c:v>3.5982499999999999E-3</c:v>
                </c:pt>
                <c:pt idx="14394">
                  <c:v>3.5985000000000001E-3</c:v>
                </c:pt>
                <c:pt idx="14395">
                  <c:v>3.59875E-3</c:v>
                </c:pt>
                <c:pt idx="14396">
                  <c:v>3.5990000000000002E-3</c:v>
                </c:pt>
                <c:pt idx="14397">
                  <c:v>3.59925E-3</c:v>
                </c:pt>
                <c:pt idx="14398">
                  <c:v>3.5994999999999998E-3</c:v>
                </c:pt>
                <c:pt idx="14399">
                  <c:v>3.5997500000000001E-3</c:v>
                </c:pt>
                <c:pt idx="14400">
                  <c:v>3.5999999999999999E-3</c:v>
                </c:pt>
                <c:pt idx="14401">
                  <c:v>3.6002500000000002E-3</c:v>
                </c:pt>
                <c:pt idx="14402">
                  <c:v>3.6005E-3</c:v>
                </c:pt>
                <c:pt idx="14403">
                  <c:v>3.6007499999999998E-3</c:v>
                </c:pt>
                <c:pt idx="14404">
                  <c:v>3.601E-3</c:v>
                </c:pt>
                <c:pt idx="14405">
                  <c:v>3.6012499999999999E-3</c:v>
                </c:pt>
                <c:pt idx="14406">
                  <c:v>3.6015000000000001E-3</c:v>
                </c:pt>
                <c:pt idx="14407">
                  <c:v>3.6017499999999999E-3</c:v>
                </c:pt>
                <c:pt idx="14408">
                  <c:v>3.6020000000000002E-3</c:v>
                </c:pt>
                <c:pt idx="14409">
                  <c:v>3.60225E-3</c:v>
                </c:pt>
                <c:pt idx="14410">
                  <c:v>3.6024999999999998E-3</c:v>
                </c:pt>
                <c:pt idx="14411">
                  <c:v>3.60275E-3</c:v>
                </c:pt>
                <c:pt idx="14412">
                  <c:v>3.6029999999999999E-3</c:v>
                </c:pt>
                <c:pt idx="14413">
                  <c:v>3.6032500000000001E-3</c:v>
                </c:pt>
                <c:pt idx="14414">
                  <c:v>3.6034999999999999E-3</c:v>
                </c:pt>
                <c:pt idx="14415">
                  <c:v>3.6037500000000002E-3</c:v>
                </c:pt>
                <c:pt idx="14416">
                  <c:v>3.604E-3</c:v>
                </c:pt>
                <c:pt idx="14417">
                  <c:v>3.6042499999999998E-3</c:v>
                </c:pt>
                <c:pt idx="14418">
                  <c:v>3.6045000000000001E-3</c:v>
                </c:pt>
                <c:pt idx="14419">
                  <c:v>3.6047499999999999E-3</c:v>
                </c:pt>
                <c:pt idx="14420">
                  <c:v>3.6050000000000001E-3</c:v>
                </c:pt>
                <c:pt idx="14421">
                  <c:v>3.6052499999999999E-3</c:v>
                </c:pt>
                <c:pt idx="14422">
                  <c:v>3.6055000000000002E-3</c:v>
                </c:pt>
                <c:pt idx="14423">
                  <c:v>3.60575E-3</c:v>
                </c:pt>
                <c:pt idx="14424">
                  <c:v>3.6059999999999998E-3</c:v>
                </c:pt>
                <c:pt idx="14425">
                  <c:v>3.6062500000000001E-3</c:v>
                </c:pt>
                <c:pt idx="14426">
                  <c:v>3.6064999999999999E-3</c:v>
                </c:pt>
                <c:pt idx="14427">
                  <c:v>3.6067500000000001E-3</c:v>
                </c:pt>
                <c:pt idx="14428">
                  <c:v>3.607E-3</c:v>
                </c:pt>
                <c:pt idx="14429">
                  <c:v>3.6072500000000002E-3</c:v>
                </c:pt>
                <c:pt idx="14430">
                  <c:v>3.6075E-3</c:v>
                </c:pt>
                <c:pt idx="14431">
                  <c:v>3.6077499999999998E-3</c:v>
                </c:pt>
                <c:pt idx="14432">
                  <c:v>3.6080000000000001E-3</c:v>
                </c:pt>
                <c:pt idx="14433">
                  <c:v>3.6082499999999999E-3</c:v>
                </c:pt>
                <c:pt idx="14434">
                  <c:v>3.6085000000000002E-3</c:v>
                </c:pt>
                <c:pt idx="14435">
                  <c:v>3.60875E-3</c:v>
                </c:pt>
                <c:pt idx="14436">
                  <c:v>3.6089999999999998E-3</c:v>
                </c:pt>
                <c:pt idx="14437">
                  <c:v>3.60925E-3</c:v>
                </c:pt>
                <c:pt idx="14438">
                  <c:v>3.6094999999999999E-3</c:v>
                </c:pt>
                <c:pt idx="14439">
                  <c:v>3.6097500000000001E-3</c:v>
                </c:pt>
                <c:pt idx="14440">
                  <c:v>3.6099999999999999E-3</c:v>
                </c:pt>
                <c:pt idx="14441">
                  <c:v>3.6102500000000002E-3</c:v>
                </c:pt>
                <c:pt idx="14442">
                  <c:v>3.6105E-3</c:v>
                </c:pt>
                <c:pt idx="14443">
                  <c:v>3.6107499999999998E-3</c:v>
                </c:pt>
                <c:pt idx="14444">
                  <c:v>3.6110000000000001E-3</c:v>
                </c:pt>
                <c:pt idx="14445">
                  <c:v>3.6112499999999999E-3</c:v>
                </c:pt>
                <c:pt idx="14446">
                  <c:v>3.6115000000000001E-3</c:v>
                </c:pt>
                <c:pt idx="14447">
                  <c:v>3.6117499999999999E-3</c:v>
                </c:pt>
                <c:pt idx="14448">
                  <c:v>3.6120000000000002E-3</c:v>
                </c:pt>
                <c:pt idx="14449">
                  <c:v>3.61225E-3</c:v>
                </c:pt>
                <c:pt idx="14450">
                  <c:v>3.6124999999999998E-3</c:v>
                </c:pt>
                <c:pt idx="14451">
                  <c:v>3.6127500000000001E-3</c:v>
                </c:pt>
                <c:pt idx="14452">
                  <c:v>3.6129999999999999E-3</c:v>
                </c:pt>
                <c:pt idx="14453">
                  <c:v>3.6132500000000001E-3</c:v>
                </c:pt>
                <c:pt idx="14454">
                  <c:v>3.6135E-3</c:v>
                </c:pt>
                <c:pt idx="14455">
                  <c:v>3.6137500000000002E-3</c:v>
                </c:pt>
                <c:pt idx="14456">
                  <c:v>3.614E-3</c:v>
                </c:pt>
                <c:pt idx="14457">
                  <c:v>3.6142499999999998E-3</c:v>
                </c:pt>
                <c:pt idx="14458">
                  <c:v>3.6145000000000001E-3</c:v>
                </c:pt>
                <c:pt idx="14459">
                  <c:v>3.6147499999999999E-3</c:v>
                </c:pt>
                <c:pt idx="14460">
                  <c:v>3.6150000000000002E-3</c:v>
                </c:pt>
                <c:pt idx="14461">
                  <c:v>3.61525E-3</c:v>
                </c:pt>
                <c:pt idx="14462">
                  <c:v>3.6154999999999998E-3</c:v>
                </c:pt>
                <c:pt idx="14463">
                  <c:v>3.61575E-3</c:v>
                </c:pt>
                <c:pt idx="14464">
                  <c:v>3.6159999999999999E-3</c:v>
                </c:pt>
                <c:pt idx="14465">
                  <c:v>3.6162500000000001E-3</c:v>
                </c:pt>
                <c:pt idx="14466">
                  <c:v>3.6164999999999999E-3</c:v>
                </c:pt>
                <c:pt idx="14467">
                  <c:v>3.6167500000000002E-3</c:v>
                </c:pt>
                <c:pt idx="14468">
                  <c:v>3.617E-3</c:v>
                </c:pt>
                <c:pt idx="14469">
                  <c:v>3.6172499999999998E-3</c:v>
                </c:pt>
                <c:pt idx="14470">
                  <c:v>3.6175000000000001E-3</c:v>
                </c:pt>
                <c:pt idx="14471">
                  <c:v>3.6177499999999999E-3</c:v>
                </c:pt>
                <c:pt idx="14472">
                  <c:v>3.6180000000000001E-3</c:v>
                </c:pt>
                <c:pt idx="14473">
                  <c:v>3.6182499999999999E-3</c:v>
                </c:pt>
                <c:pt idx="14474">
                  <c:v>3.6185000000000002E-3</c:v>
                </c:pt>
                <c:pt idx="14475">
                  <c:v>3.61875E-3</c:v>
                </c:pt>
                <c:pt idx="14476">
                  <c:v>3.6189999999999998E-3</c:v>
                </c:pt>
                <c:pt idx="14477">
                  <c:v>3.6192500000000001E-3</c:v>
                </c:pt>
                <c:pt idx="14478">
                  <c:v>3.6194999999999999E-3</c:v>
                </c:pt>
                <c:pt idx="14479">
                  <c:v>3.6197500000000001E-3</c:v>
                </c:pt>
                <c:pt idx="14480">
                  <c:v>3.62E-3</c:v>
                </c:pt>
                <c:pt idx="14481">
                  <c:v>3.6202500000000002E-3</c:v>
                </c:pt>
                <c:pt idx="14482">
                  <c:v>3.6205E-3</c:v>
                </c:pt>
                <c:pt idx="14483">
                  <c:v>3.6207499999999998E-3</c:v>
                </c:pt>
                <c:pt idx="14484">
                  <c:v>3.6210000000000001E-3</c:v>
                </c:pt>
                <c:pt idx="14485">
                  <c:v>3.6212499999999999E-3</c:v>
                </c:pt>
                <c:pt idx="14486">
                  <c:v>3.6215000000000002E-3</c:v>
                </c:pt>
                <c:pt idx="14487">
                  <c:v>3.62175E-3</c:v>
                </c:pt>
                <c:pt idx="14488">
                  <c:v>3.6219999999999998E-3</c:v>
                </c:pt>
                <c:pt idx="14489">
                  <c:v>3.62225E-3</c:v>
                </c:pt>
                <c:pt idx="14490">
                  <c:v>3.6224999999999999E-3</c:v>
                </c:pt>
                <c:pt idx="14491">
                  <c:v>3.6227500000000001E-3</c:v>
                </c:pt>
                <c:pt idx="14492">
                  <c:v>3.6229999999999999E-3</c:v>
                </c:pt>
                <c:pt idx="14493">
                  <c:v>3.6232500000000002E-3</c:v>
                </c:pt>
                <c:pt idx="14494">
                  <c:v>3.6235E-3</c:v>
                </c:pt>
                <c:pt idx="14495">
                  <c:v>3.6237499999999998E-3</c:v>
                </c:pt>
                <c:pt idx="14496">
                  <c:v>3.6240000000000001E-3</c:v>
                </c:pt>
                <c:pt idx="14497">
                  <c:v>3.6242499999999999E-3</c:v>
                </c:pt>
                <c:pt idx="14498">
                  <c:v>3.6245000000000001E-3</c:v>
                </c:pt>
                <c:pt idx="14499">
                  <c:v>3.6247499999999999E-3</c:v>
                </c:pt>
                <c:pt idx="14500">
                  <c:v>3.6250000000000002E-3</c:v>
                </c:pt>
                <c:pt idx="14501">
                  <c:v>3.62525E-3</c:v>
                </c:pt>
                <c:pt idx="14502">
                  <c:v>3.6254999999999998E-3</c:v>
                </c:pt>
                <c:pt idx="14503">
                  <c:v>3.6257500000000001E-3</c:v>
                </c:pt>
                <c:pt idx="14504">
                  <c:v>3.6259999999999999E-3</c:v>
                </c:pt>
                <c:pt idx="14505">
                  <c:v>3.6262500000000001E-3</c:v>
                </c:pt>
                <c:pt idx="14506">
                  <c:v>3.6264999999999999E-3</c:v>
                </c:pt>
                <c:pt idx="14507">
                  <c:v>3.6267500000000002E-3</c:v>
                </c:pt>
                <c:pt idx="14508">
                  <c:v>3.627E-3</c:v>
                </c:pt>
                <c:pt idx="14509">
                  <c:v>3.6272499999999998E-3</c:v>
                </c:pt>
                <c:pt idx="14510">
                  <c:v>3.6275000000000001E-3</c:v>
                </c:pt>
                <c:pt idx="14511">
                  <c:v>3.6277499999999999E-3</c:v>
                </c:pt>
                <c:pt idx="14512">
                  <c:v>3.6280000000000001E-3</c:v>
                </c:pt>
                <c:pt idx="14513">
                  <c:v>3.62825E-3</c:v>
                </c:pt>
                <c:pt idx="14514">
                  <c:v>3.6285000000000002E-3</c:v>
                </c:pt>
                <c:pt idx="14515">
                  <c:v>3.62875E-3</c:v>
                </c:pt>
                <c:pt idx="14516">
                  <c:v>3.6289999999999998E-3</c:v>
                </c:pt>
                <c:pt idx="14517">
                  <c:v>3.6292500000000001E-3</c:v>
                </c:pt>
                <c:pt idx="14518">
                  <c:v>3.6294999999999999E-3</c:v>
                </c:pt>
                <c:pt idx="14519">
                  <c:v>3.6297500000000002E-3</c:v>
                </c:pt>
                <c:pt idx="14520">
                  <c:v>3.63E-3</c:v>
                </c:pt>
                <c:pt idx="14521">
                  <c:v>3.6302499999999998E-3</c:v>
                </c:pt>
                <c:pt idx="14522">
                  <c:v>3.6305E-3</c:v>
                </c:pt>
                <c:pt idx="14523">
                  <c:v>3.6307499999999999E-3</c:v>
                </c:pt>
                <c:pt idx="14524">
                  <c:v>3.6310000000000001E-3</c:v>
                </c:pt>
                <c:pt idx="14525">
                  <c:v>3.6312499999999999E-3</c:v>
                </c:pt>
                <c:pt idx="14526">
                  <c:v>3.6315000000000002E-3</c:v>
                </c:pt>
                <c:pt idx="14527">
                  <c:v>3.63175E-3</c:v>
                </c:pt>
                <c:pt idx="14528">
                  <c:v>3.6319999999999998E-3</c:v>
                </c:pt>
                <c:pt idx="14529">
                  <c:v>3.6322500000000001E-3</c:v>
                </c:pt>
                <c:pt idx="14530">
                  <c:v>3.6324999999999999E-3</c:v>
                </c:pt>
                <c:pt idx="14531">
                  <c:v>3.6327500000000001E-3</c:v>
                </c:pt>
                <c:pt idx="14532">
                  <c:v>3.6329999999999999E-3</c:v>
                </c:pt>
                <c:pt idx="14533">
                  <c:v>3.6332500000000002E-3</c:v>
                </c:pt>
                <c:pt idx="14534">
                  <c:v>3.6335E-3</c:v>
                </c:pt>
                <c:pt idx="14535">
                  <c:v>3.6337499999999998E-3</c:v>
                </c:pt>
                <c:pt idx="14536">
                  <c:v>3.6340000000000001E-3</c:v>
                </c:pt>
                <c:pt idx="14537">
                  <c:v>3.6342499999999999E-3</c:v>
                </c:pt>
                <c:pt idx="14538">
                  <c:v>3.6345000000000001E-3</c:v>
                </c:pt>
                <c:pt idx="14539">
                  <c:v>3.63475E-3</c:v>
                </c:pt>
                <c:pt idx="14540">
                  <c:v>3.6350000000000002E-3</c:v>
                </c:pt>
                <c:pt idx="14541">
                  <c:v>3.63525E-3</c:v>
                </c:pt>
                <c:pt idx="14542">
                  <c:v>3.6354999999999998E-3</c:v>
                </c:pt>
                <c:pt idx="14543">
                  <c:v>3.6357500000000001E-3</c:v>
                </c:pt>
                <c:pt idx="14544">
                  <c:v>3.6359999999999999E-3</c:v>
                </c:pt>
                <c:pt idx="14545">
                  <c:v>3.6362500000000002E-3</c:v>
                </c:pt>
                <c:pt idx="14546">
                  <c:v>3.6365E-3</c:v>
                </c:pt>
                <c:pt idx="14547">
                  <c:v>3.6367499999999998E-3</c:v>
                </c:pt>
                <c:pt idx="14548">
                  <c:v>3.637E-3</c:v>
                </c:pt>
                <c:pt idx="14549">
                  <c:v>3.6372499999999999E-3</c:v>
                </c:pt>
                <c:pt idx="14550">
                  <c:v>3.6375000000000001E-3</c:v>
                </c:pt>
                <c:pt idx="14551">
                  <c:v>3.6377499999999999E-3</c:v>
                </c:pt>
                <c:pt idx="14552">
                  <c:v>3.6380000000000002E-3</c:v>
                </c:pt>
                <c:pt idx="14553">
                  <c:v>3.63825E-3</c:v>
                </c:pt>
                <c:pt idx="14554">
                  <c:v>3.6384999999999998E-3</c:v>
                </c:pt>
                <c:pt idx="14555">
                  <c:v>3.6387500000000001E-3</c:v>
                </c:pt>
                <c:pt idx="14556">
                  <c:v>3.6389999999999999E-3</c:v>
                </c:pt>
                <c:pt idx="14557">
                  <c:v>3.6392500000000001E-3</c:v>
                </c:pt>
                <c:pt idx="14558">
                  <c:v>3.6394999999999999E-3</c:v>
                </c:pt>
                <c:pt idx="14559">
                  <c:v>3.6397500000000002E-3</c:v>
                </c:pt>
                <c:pt idx="14560">
                  <c:v>3.64E-3</c:v>
                </c:pt>
                <c:pt idx="14561">
                  <c:v>3.6402499999999998E-3</c:v>
                </c:pt>
                <c:pt idx="14562">
                  <c:v>3.6405000000000001E-3</c:v>
                </c:pt>
                <c:pt idx="14563">
                  <c:v>3.6407499999999999E-3</c:v>
                </c:pt>
                <c:pt idx="14564">
                  <c:v>3.6410000000000001E-3</c:v>
                </c:pt>
                <c:pt idx="14565">
                  <c:v>3.64125E-3</c:v>
                </c:pt>
                <c:pt idx="14566">
                  <c:v>3.6415000000000002E-3</c:v>
                </c:pt>
                <c:pt idx="14567">
                  <c:v>3.64175E-3</c:v>
                </c:pt>
                <c:pt idx="14568">
                  <c:v>3.6419999999999998E-3</c:v>
                </c:pt>
                <c:pt idx="14569">
                  <c:v>3.6422500000000001E-3</c:v>
                </c:pt>
                <c:pt idx="14570">
                  <c:v>3.6424999999999999E-3</c:v>
                </c:pt>
                <c:pt idx="14571">
                  <c:v>3.6427500000000002E-3</c:v>
                </c:pt>
                <c:pt idx="14572">
                  <c:v>3.643E-3</c:v>
                </c:pt>
                <c:pt idx="14573">
                  <c:v>3.6432499999999998E-3</c:v>
                </c:pt>
                <c:pt idx="14574">
                  <c:v>3.6435E-3</c:v>
                </c:pt>
                <c:pt idx="14575">
                  <c:v>3.6437499999999999E-3</c:v>
                </c:pt>
                <c:pt idx="14576">
                  <c:v>3.6440000000000001E-3</c:v>
                </c:pt>
                <c:pt idx="14577">
                  <c:v>3.6442499999999999E-3</c:v>
                </c:pt>
                <c:pt idx="14578">
                  <c:v>3.6445000000000002E-3</c:v>
                </c:pt>
                <c:pt idx="14579">
                  <c:v>3.64475E-3</c:v>
                </c:pt>
                <c:pt idx="14580">
                  <c:v>3.6449999999999998E-3</c:v>
                </c:pt>
                <c:pt idx="14581">
                  <c:v>3.6452500000000001E-3</c:v>
                </c:pt>
                <c:pt idx="14582">
                  <c:v>3.6454999999999999E-3</c:v>
                </c:pt>
                <c:pt idx="14583">
                  <c:v>3.6457500000000001E-3</c:v>
                </c:pt>
                <c:pt idx="14584">
                  <c:v>3.6459999999999999E-3</c:v>
                </c:pt>
                <c:pt idx="14585">
                  <c:v>3.6462500000000002E-3</c:v>
                </c:pt>
                <c:pt idx="14586">
                  <c:v>3.6465E-3</c:v>
                </c:pt>
                <c:pt idx="14587">
                  <c:v>3.6467499999999998E-3</c:v>
                </c:pt>
                <c:pt idx="14588">
                  <c:v>3.6470000000000001E-3</c:v>
                </c:pt>
                <c:pt idx="14589">
                  <c:v>3.6472499999999999E-3</c:v>
                </c:pt>
                <c:pt idx="14590">
                  <c:v>3.6475000000000001E-3</c:v>
                </c:pt>
                <c:pt idx="14591">
                  <c:v>3.64775E-3</c:v>
                </c:pt>
                <c:pt idx="14592">
                  <c:v>3.6480000000000002E-3</c:v>
                </c:pt>
                <c:pt idx="14593">
                  <c:v>3.64825E-3</c:v>
                </c:pt>
                <c:pt idx="14594">
                  <c:v>3.6484999999999998E-3</c:v>
                </c:pt>
                <c:pt idx="14595">
                  <c:v>3.6487500000000001E-3</c:v>
                </c:pt>
                <c:pt idx="14596">
                  <c:v>3.6489999999999999E-3</c:v>
                </c:pt>
                <c:pt idx="14597">
                  <c:v>3.6492500000000001E-3</c:v>
                </c:pt>
                <c:pt idx="14598">
                  <c:v>3.6495E-3</c:v>
                </c:pt>
                <c:pt idx="14599">
                  <c:v>3.6497500000000002E-3</c:v>
                </c:pt>
                <c:pt idx="14600">
                  <c:v>3.65E-3</c:v>
                </c:pt>
                <c:pt idx="14601">
                  <c:v>3.6502499999999998E-3</c:v>
                </c:pt>
                <c:pt idx="14602">
                  <c:v>3.6505000000000001E-3</c:v>
                </c:pt>
                <c:pt idx="14603">
                  <c:v>3.6507499999999999E-3</c:v>
                </c:pt>
                <c:pt idx="14604">
                  <c:v>3.6510000000000002E-3</c:v>
                </c:pt>
                <c:pt idx="14605">
                  <c:v>3.65125E-3</c:v>
                </c:pt>
                <c:pt idx="14606">
                  <c:v>3.6514999999999998E-3</c:v>
                </c:pt>
                <c:pt idx="14607">
                  <c:v>3.65175E-3</c:v>
                </c:pt>
                <c:pt idx="14608">
                  <c:v>3.6519999999999999E-3</c:v>
                </c:pt>
                <c:pt idx="14609">
                  <c:v>3.6522500000000001E-3</c:v>
                </c:pt>
                <c:pt idx="14610">
                  <c:v>3.6524999999999999E-3</c:v>
                </c:pt>
                <c:pt idx="14611">
                  <c:v>3.6527500000000002E-3</c:v>
                </c:pt>
                <c:pt idx="14612">
                  <c:v>3.653E-3</c:v>
                </c:pt>
                <c:pt idx="14613">
                  <c:v>3.6532499999999998E-3</c:v>
                </c:pt>
                <c:pt idx="14614">
                  <c:v>3.6535000000000001E-3</c:v>
                </c:pt>
                <c:pt idx="14615">
                  <c:v>3.6537499999999999E-3</c:v>
                </c:pt>
                <c:pt idx="14616">
                  <c:v>3.6540000000000001E-3</c:v>
                </c:pt>
                <c:pt idx="14617">
                  <c:v>3.6542499999999999E-3</c:v>
                </c:pt>
                <c:pt idx="14618">
                  <c:v>3.6545000000000002E-3</c:v>
                </c:pt>
                <c:pt idx="14619">
                  <c:v>3.65475E-3</c:v>
                </c:pt>
                <c:pt idx="14620">
                  <c:v>3.6549999999999998E-3</c:v>
                </c:pt>
                <c:pt idx="14621">
                  <c:v>3.6552500000000001E-3</c:v>
                </c:pt>
                <c:pt idx="14622">
                  <c:v>3.6554999999999999E-3</c:v>
                </c:pt>
                <c:pt idx="14623">
                  <c:v>3.6557500000000001E-3</c:v>
                </c:pt>
                <c:pt idx="14624">
                  <c:v>3.656E-3</c:v>
                </c:pt>
                <c:pt idx="14625">
                  <c:v>3.6562500000000002E-3</c:v>
                </c:pt>
                <c:pt idx="14626">
                  <c:v>3.6565E-3</c:v>
                </c:pt>
                <c:pt idx="14627">
                  <c:v>3.6567499999999998E-3</c:v>
                </c:pt>
                <c:pt idx="14628">
                  <c:v>3.6570000000000001E-3</c:v>
                </c:pt>
                <c:pt idx="14629">
                  <c:v>3.6572499999999999E-3</c:v>
                </c:pt>
                <c:pt idx="14630">
                  <c:v>3.6575000000000002E-3</c:v>
                </c:pt>
                <c:pt idx="14631">
                  <c:v>3.65775E-3</c:v>
                </c:pt>
                <c:pt idx="14632">
                  <c:v>3.6579999999999998E-3</c:v>
                </c:pt>
                <c:pt idx="14633">
                  <c:v>3.65825E-3</c:v>
                </c:pt>
                <c:pt idx="14634">
                  <c:v>3.6584999999999999E-3</c:v>
                </c:pt>
                <c:pt idx="14635">
                  <c:v>3.6587500000000001E-3</c:v>
                </c:pt>
                <c:pt idx="14636">
                  <c:v>3.6589999999999999E-3</c:v>
                </c:pt>
                <c:pt idx="14637">
                  <c:v>3.6592500000000002E-3</c:v>
                </c:pt>
                <c:pt idx="14638">
                  <c:v>3.6595E-3</c:v>
                </c:pt>
                <c:pt idx="14639">
                  <c:v>3.6597499999999998E-3</c:v>
                </c:pt>
                <c:pt idx="14640">
                  <c:v>3.6600000000000001E-3</c:v>
                </c:pt>
                <c:pt idx="14641">
                  <c:v>3.6602499999999999E-3</c:v>
                </c:pt>
                <c:pt idx="14642">
                  <c:v>3.6605000000000001E-3</c:v>
                </c:pt>
                <c:pt idx="14643">
                  <c:v>3.6607499999999999E-3</c:v>
                </c:pt>
                <c:pt idx="14644">
                  <c:v>3.6610000000000002E-3</c:v>
                </c:pt>
                <c:pt idx="14645">
                  <c:v>3.66125E-3</c:v>
                </c:pt>
                <c:pt idx="14646">
                  <c:v>3.6614999999999998E-3</c:v>
                </c:pt>
                <c:pt idx="14647">
                  <c:v>3.6617500000000001E-3</c:v>
                </c:pt>
                <c:pt idx="14648">
                  <c:v>3.6619999999999999E-3</c:v>
                </c:pt>
                <c:pt idx="14649">
                  <c:v>3.6622500000000001E-3</c:v>
                </c:pt>
                <c:pt idx="14650">
                  <c:v>3.6625E-3</c:v>
                </c:pt>
                <c:pt idx="14651">
                  <c:v>3.6627500000000002E-3</c:v>
                </c:pt>
                <c:pt idx="14652">
                  <c:v>3.663E-3</c:v>
                </c:pt>
                <c:pt idx="14653">
                  <c:v>3.6632499999999998E-3</c:v>
                </c:pt>
                <c:pt idx="14654">
                  <c:v>3.6635000000000001E-3</c:v>
                </c:pt>
                <c:pt idx="14655">
                  <c:v>3.6637499999999999E-3</c:v>
                </c:pt>
                <c:pt idx="14656">
                  <c:v>3.6640000000000002E-3</c:v>
                </c:pt>
                <c:pt idx="14657">
                  <c:v>3.66425E-3</c:v>
                </c:pt>
                <c:pt idx="14658">
                  <c:v>3.6644999999999998E-3</c:v>
                </c:pt>
                <c:pt idx="14659">
                  <c:v>3.66475E-3</c:v>
                </c:pt>
                <c:pt idx="14660">
                  <c:v>3.6649999999999999E-3</c:v>
                </c:pt>
                <c:pt idx="14661">
                  <c:v>3.6652500000000001E-3</c:v>
                </c:pt>
                <c:pt idx="14662">
                  <c:v>3.6654999999999999E-3</c:v>
                </c:pt>
                <c:pt idx="14663">
                  <c:v>3.6657500000000002E-3</c:v>
                </c:pt>
                <c:pt idx="14664">
                  <c:v>3.666E-3</c:v>
                </c:pt>
                <c:pt idx="14665">
                  <c:v>3.6662499999999998E-3</c:v>
                </c:pt>
                <c:pt idx="14666">
                  <c:v>3.6665000000000001E-3</c:v>
                </c:pt>
                <c:pt idx="14667">
                  <c:v>3.6667499999999999E-3</c:v>
                </c:pt>
                <c:pt idx="14668">
                  <c:v>3.6670000000000001E-3</c:v>
                </c:pt>
                <c:pt idx="14669">
                  <c:v>3.6672499999999999E-3</c:v>
                </c:pt>
                <c:pt idx="14670">
                  <c:v>3.6675000000000002E-3</c:v>
                </c:pt>
                <c:pt idx="14671">
                  <c:v>3.66775E-3</c:v>
                </c:pt>
                <c:pt idx="14672">
                  <c:v>3.6679999999999998E-3</c:v>
                </c:pt>
                <c:pt idx="14673">
                  <c:v>3.6682500000000001E-3</c:v>
                </c:pt>
                <c:pt idx="14674">
                  <c:v>3.6684999999999999E-3</c:v>
                </c:pt>
                <c:pt idx="14675">
                  <c:v>3.6687500000000001E-3</c:v>
                </c:pt>
                <c:pt idx="14676">
                  <c:v>3.669E-3</c:v>
                </c:pt>
                <c:pt idx="14677">
                  <c:v>3.6692500000000002E-3</c:v>
                </c:pt>
                <c:pt idx="14678">
                  <c:v>3.6695E-3</c:v>
                </c:pt>
                <c:pt idx="14679">
                  <c:v>3.6697499999999998E-3</c:v>
                </c:pt>
                <c:pt idx="14680">
                  <c:v>3.6700000000000001E-3</c:v>
                </c:pt>
                <c:pt idx="14681">
                  <c:v>3.6702499999999999E-3</c:v>
                </c:pt>
                <c:pt idx="14682">
                  <c:v>3.6705000000000002E-3</c:v>
                </c:pt>
                <c:pt idx="14683">
                  <c:v>3.67075E-3</c:v>
                </c:pt>
                <c:pt idx="14684">
                  <c:v>3.6709999999999998E-3</c:v>
                </c:pt>
                <c:pt idx="14685">
                  <c:v>3.67125E-3</c:v>
                </c:pt>
                <c:pt idx="14686">
                  <c:v>3.6714999999999999E-3</c:v>
                </c:pt>
                <c:pt idx="14687">
                  <c:v>3.6717500000000001E-3</c:v>
                </c:pt>
                <c:pt idx="14688">
                  <c:v>3.6719999999999999E-3</c:v>
                </c:pt>
                <c:pt idx="14689">
                  <c:v>3.6722500000000002E-3</c:v>
                </c:pt>
                <c:pt idx="14690">
                  <c:v>3.6725E-3</c:v>
                </c:pt>
                <c:pt idx="14691">
                  <c:v>3.6727499999999998E-3</c:v>
                </c:pt>
                <c:pt idx="14692">
                  <c:v>3.673E-3</c:v>
                </c:pt>
                <c:pt idx="14693">
                  <c:v>3.6732499999999999E-3</c:v>
                </c:pt>
                <c:pt idx="14694">
                  <c:v>3.6735000000000001E-3</c:v>
                </c:pt>
                <c:pt idx="14695">
                  <c:v>3.6737499999999999E-3</c:v>
                </c:pt>
                <c:pt idx="14696">
                  <c:v>3.6740000000000002E-3</c:v>
                </c:pt>
                <c:pt idx="14697">
                  <c:v>3.67425E-3</c:v>
                </c:pt>
                <c:pt idx="14698">
                  <c:v>3.6744999999999998E-3</c:v>
                </c:pt>
                <c:pt idx="14699">
                  <c:v>3.6747500000000001E-3</c:v>
                </c:pt>
                <c:pt idx="14700">
                  <c:v>3.6749999999999999E-3</c:v>
                </c:pt>
                <c:pt idx="14701">
                  <c:v>3.6752500000000001E-3</c:v>
                </c:pt>
                <c:pt idx="14702">
                  <c:v>3.6754999999999999E-3</c:v>
                </c:pt>
                <c:pt idx="14703">
                  <c:v>3.6757500000000002E-3</c:v>
                </c:pt>
                <c:pt idx="14704">
                  <c:v>3.676E-3</c:v>
                </c:pt>
                <c:pt idx="14705">
                  <c:v>3.6762499999999998E-3</c:v>
                </c:pt>
                <c:pt idx="14706">
                  <c:v>3.6765000000000001E-3</c:v>
                </c:pt>
                <c:pt idx="14707">
                  <c:v>3.6767499999999999E-3</c:v>
                </c:pt>
                <c:pt idx="14708">
                  <c:v>3.6770000000000001E-3</c:v>
                </c:pt>
                <c:pt idx="14709">
                  <c:v>3.67725E-3</c:v>
                </c:pt>
                <c:pt idx="14710">
                  <c:v>3.6775000000000002E-3</c:v>
                </c:pt>
                <c:pt idx="14711">
                  <c:v>3.67775E-3</c:v>
                </c:pt>
                <c:pt idx="14712">
                  <c:v>3.6779999999999998E-3</c:v>
                </c:pt>
                <c:pt idx="14713">
                  <c:v>3.6782500000000001E-3</c:v>
                </c:pt>
                <c:pt idx="14714">
                  <c:v>3.6784999999999999E-3</c:v>
                </c:pt>
                <c:pt idx="14715">
                  <c:v>3.6787500000000002E-3</c:v>
                </c:pt>
                <c:pt idx="14716">
                  <c:v>3.679E-3</c:v>
                </c:pt>
                <c:pt idx="14717">
                  <c:v>3.6792499999999998E-3</c:v>
                </c:pt>
                <c:pt idx="14718">
                  <c:v>3.6795E-3</c:v>
                </c:pt>
                <c:pt idx="14719">
                  <c:v>3.6797499999999999E-3</c:v>
                </c:pt>
                <c:pt idx="14720">
                  <c:v>3.6800000000000001E-3</c:v>
                </c:pt>
                <c:pt idx="14721">
                  <c:v>3.6802499999999999E-3</c:v>
                </c:pt>
                <c:pt idx="14722">
                  <c:v>3.6805000000000002E-3</c:v>
                </c:pt>
                <c:pt idx="14723">
                  <c:v>3.68075E-3</c:v>
                </c:pt>
                <c:pt idx="14724">
                  <c:v>3.6809999999999998E-3</c:v>
                </c:pt>
                <c:pt idx="14725">
                  <c:v>3.6812500000000001E-3</c:v>
                </c:pt>
                <c:pt idx="14726">
                  <c:v>3.6814999999999999E-3</c:v>
                </c:pt>
                <c:pt idx="14727">
                  <c:v>3.6817500000000001E-3</c:v>
                </c:pt>
                <c:pt idx="14728">
                  <c:v>3.6819999999999999E-3</c:v>
                </c:pt>
                <c:pt idx="14729">
                  <c:v>3.6822500000000002E-3</c:v>
                </c:pt>
                <c:pt idx="14730">
                  <c:v>3.6825E-3</c:v>
                </c:pt>
                <c:pt idx="14731">
                  <c:v>3.6827499999999998E-3</c:v>
                </c:pt>
                <c:pt idx="14732">
                  <c:v>3.6830000000000001E-3</c:v>
                </c:pt>
                <c:pt idx="14733">
                  <c:v>3.6832499999999999E-3</c:v>
                </c:pt>
                <c:pt idx="14734">
                  <c:v>3.6835000000000001E-3</c:v>
                </c:pt>
                <c:pt idx="14735">
                  <c:v>3.68375E-3</c:v>
                </c:pt>
                <c:pt idx="14736">
                  <c:v>3.6840000000000002E-3</c:v>
                </c:pt>
                <c:pt idx="14737">
                  <c:v>3.68425E-3</c:v>
                </c:pt>
                <c:pt idx="14738">
                  <c:v>3.6844999999999998E-3</c:v>
                </c:pt>
                <c:pt idx="14739">
                  <c:v>3.6847500000000001E-3</c:v>
                </c:pt>
                <c:pt idx="14740">
                  <c:v>3.6849999999999999E-3</c:v>
                </c:pt>
                <c:pt idx="14741">
                  <c:v>3.6852500000000002E-3</c:v>
                </c:pt>
                <c:pt idx="14742">
                  <c:v>3.6855E-3</c:v>
                </c:pt>
                <c:pt idx="14743">
                  <c:v>3.6857499999999998E-3</c:v>
                </c:pt>
                <c:pt idx="14744">
                  <c:v>3.686E-3</c:v>
                </c:pt>
                <c:pt idx="14745">
                  <c:v>3.6862499999999999E-3</c:v>
                </c:pt>
                <c:pt idx="14746">
                  <c:v>3.6865000000000001E-3</c:v>
                </c:pt>
                <c:pt idx="14747">
                  <c:v>3.6867499999999999E-3</c:v>
                </c:pt>
                <c:pt idx="14748">
                  <c:v>3.6870000000000002E-3</c:v>
                </c:pt>
                <c:pt idx="14749">
                  <c:v>3.68725E-3</c:v>
                </c:pt>
                <c:pt idx="14750">
                  <c:v>3.6874999999999998E-3</c:v>
                </c:pt>
                <c:pt idx="14751">
                  <c:v>3.6877500000000001E-3</c:v>
                </c:pt>
                <c:pt idx="14752">
                  <c:v>3.6879999999999999E-3</c:v>
                </c:pt>
                <c:pt idx="14753">
                  <c:v>3.6882500000000001E-3</c:v>
                </c:pt>
                <c:pt idx="14754">
                  <c:v>3.6884999999999999E-3</c:v>
                </c:pt>
                <c:pt idx="14755">
                  <c:v>3.6887500000000002E-3</c:v>
                </c:pt>
                <c:pt idx="14756">
                  <c:v>3.689E-3</c:v>
                </c:pt>
                <c:pt idx="14757">
                  <c:v>3.6892499999999998E-3</c:v>
                </c:pt>
                <c:pt idx="14758">
                  <c:v>3.6895000000000001E-3</c:v>
                </c:pt>
                <c:pt idx="14759">
                  <c:v>3.6897499999999999E-3</c:v>
                </c:pt>
                <c:pt idx="14760">
                  <c:v>3.6900000000000001E-3</c:v>
                </c:pt>
                <c:pt idx="14761">
                  <c:v>3.69025E-3</c:v>
                </c:pt>
                <c:pt idx="14762">
                  <c:v>3.6905000000000002E-3</c:v>
                </c:pt>
                <c:pt idx="14763">
                  <c:v>3.69075E-3</c:v>
                </c:pt>
                <c:pt idx="14764">
                  <c:v>3.6909999999999998E-3</c:v>
                </c:pt>
                <c:pt idx="14765">
                  <c:v>3.6912500000000001E-3</c:v>
                </c:pt>
                <c:pt idx="14766">
                  <c:v>3.6914999999999999E-3</c:v>
                </c:pt>
                <c:pt idx="14767">
                  <c:v>3.6917500000000002E-3</c:v>
                </c:pt>
                <c:pt idx="14768">
                  <c:v>3.692E-3</c:v>
                </c:pt>
                <c:pt idx="14769">
                  <c:v>3.6922499999999998E-3</c:v>
                </c:pt>
                <c:pt idx="14770">
                  <c:v>3.6925E-3</c:v>
                </c:pt>
                <c:pt idx="14771">
                  <c:v>3.6927499999999999E-3</c:v>
                </c:pt>
                <c:pt idx="14772">
                  <c:v>3.6930000000000001E-3</c:v>
                </c:pt>
                <c:pt idx="14773">
                  <c:v>3.6932499999999999E-3</c:v>
                </c:pt>
                <c:pt idx="14774">
                  <c:v>3.6935000000000002E-3</c:v>
                </c:pt>
                <c:pt idx="14775">
                  <c:v>3.69375E-3</c:v>
                </c:pt>
                <c:pt idx="14776">
                  <c:v>3.6939999999999998E-3</c:v>
                </c:pt>
                <c:pt idx="14777">
                  <c:v>3.6942500000000001E-3</c:v>
                </c:pt>
                <c:pt idx="14778">
                  <c:v>3.6944999999999999E-3</c:v>
                </c:pt>
                <c:pt idx="14779">
                  <c:v>3.6947500000000001E-3</c:v>
                </c:pt>
                <c:pt idx="14780">
                  <c:v>3.6949999999999999E-3</c:v>
                </c:pt>
                <c:pt idx="14781">
                  <c:v>3.6952500000000002E-3</c:v>
                </c:pt>
                <c:pt idx="14782">
                  <c:v>3.6955E-3</c:v>
                </c:pt>
                <c:pt idx="14783">
                  <c:v>3.6957499999999998E-3</c:v>
                </c:pt>
                <c:pt idx="14784">
                  <c:v>3.6960000000000001E-3</c:v>
                </c:pt>
                <c:pt idx="14785">
                  <c:v>3.6962499999999999E-3</c:v>
                </c:pt>
                <c:pt idx="14786">
                  <c:v>3.6965000000000001E-3</c:v>
                </c:pt>
                <c:pt idx="14787">
                  <c:v>3.6967499999999999E-3</c:v>
                </c:pt>
                <c:pt idx="14788">
                  <c:v>3.6970000000000002E-3</c:v>
                </c:pt>
                <c:pt idx="14789">
                  <c:v>3.69725E-3</c:v>
                </c:pt>
                <c:pt idx="14790">
                  <c:v>3.6974999999999998E-3</c:v>
                </c:pt>
                <c:pt idx="14791">
                  <c:v>3.6977500000000001E-3</c:v>
                </c:pt>
                <c:pt idx="14792">
                  <c:v>3.6979999999999999E-3</c:v>
                </c:pt>
                <c:pt idx="14793">
                  <c:v>3.6982500000000001E-3</c:v>
                </c:pt>
                <c:pt idx="14794">
                  <c:v>3.6985E-3</c:v>
                </c:pt>
                <c:pt idx="14795">
                  <c:v>3.6987500000000002E-3</c:v>
                </c:pt>
                <c:pt idx="14796">
                  <c:v>3.699E-3</c:v>
                </c:pt>
                <c:pt idx="14797">
                  <c:v>3.6992499999999998E-3</c:v>
                </c:pt>
                <c:pt idx="14798">
                  <c:v>3.6995000000000001E-3</c:v>
                </c:pt>
                <c:pt idx="14799">
                  <c:v>3.6997499999999999E-3</c:v>
                </c:pt>
                <c:pt idx="14800">
                  <c:v>3.7000000000000002E-3</c:v>
                </c:pt>
                <c:pt idx="14801">
                  <c:v>3.70025E-3</c:v>
                </c:pt>
                <c:pt idx="14802">
                  <c:v>3.7004999999999998E-3</c:v>
                </c:pt>
                <c:pt idx="14803">
                  <c:v>3.70075E-3</c:v>
                </c:pt>
                <c:pt idx="14804">
                  <c:v>3.7009999999999999E-3</c:v>
                </c:pt>
                <c:pt idx="14805">
                  <c:v>3.7012500000000001E-3</c:v>
                </c:pt>
                <c:pt idx="14806">
                  <c:v>3.7014999999999999E-3</c:v>
                </c:pt>
                <c:pt idx="14807">
                  <c:v>3.7017500000000002E-3</c:v>
                </c:pt>
                <c:pt idx="14808">
                  <c:v>3.702E-3</c:v>
                </c:pt>
                <c:pt idx="14809">
                  <c:v>3.7022499999999998E-3</c:v>
                </c:pt>
                <c:pt idx="14810">
                  <c:v>3.7025000000000001E-3</c:v>
                </c:pt>
                <c:pt idx="14811">
                  <c:v>3.7027499999999999E-3</c:v>
                </c:pt>
                <c:pt idx="14812">
                  <c:v>3.7030000000000001E-3</c:v>
                </c:pt>
                <c:pt idx="14813">
                  <c:v>3.7032499999999999E-3</c:v>
                </c:pt>
                <c:pt idx="14814">
                  <c:v>3.7035000000000002E-3</c:v>
                </c:pt>
                <c:pt idx="14815">
                  <c:v>3.70375E-3</c:v>
                </c:pt>
                <c:pt idx="14816">
                  <c:v>3.7039999999999998E-3</c:v>
                </c:pt>
                <c:pt idx="14817">
                  <c:v>3.7042500000000001E-3</c:v>
                </c:pt>
                <c:pt idx="14818">
                  <c:v>3.7044999999999999E-3</c:v>
                </c:pt>
                <c:pt idx="14819">
                  <c:v>3.7047500000000001E-3</c:v>
                </c:pt>
                <c:pt idx="14820">
                  <c:v>3.705E-3</c:v>
                </c:pt>
                <c:pt idx="14821">
                  <c:v>3.7052500000000002E-3</c:v>
                </c:pt>
                <c:pt idx="14822">
                  <c:v>3.7055E-3</c:v>
                </c:pt>
                <c:pt idx="14823">
                  <c:v>3.7057499999999998E-3</c:v>
                </c:pt>
                <c:pt idx="14824">
                  <c:v>3.7060000000000001E-3</c:v>
                </c:pt>
                <c:pt idx="14825">
                  <c:v>3.7062499999999999E-3</c:v>
                </c:pt>
                <c:pt idx="14826">
                  <c:v>3.7065000000000002E-3</c:v>
                </c:pt>
                <c:pt idx="14827">
                  <c:v>3.70675E-3</c:v>
                </c:pt>
                <c:pt idx="14828">
                  <c:v>3.7069999999999998E-3</c:v>
                </c:pt>
                <c:pt idx="14829">
                  <c:v>3.70725E-3</c:v>
                </c:pt>
                <c:pt idx="14830">
                  <c:v>3.7074999999999999E-3</c:v>
                </c:pt>
                <c:pt idx="14831">
                  <c:v>3.7077500000000001E-3</c:v>
                </c:pt>
                <c:pt idx="14832">
                  <c:v>3.7079999999999999E-3</c:v>
                </c:pt>
                <c:pt idx="14833">
                  <c:v>3.7082500000000002E-3</c:v>
                </c:pt>
                <c:pt idx="14834">
                  <c:v>3.7085E-3</c:v>
                </c:pt>
                <c:pt idx="14835">
                  <c:v>3.7087499999999998E-3</c:v>
                </c:pt>
                <c:pt idx="14836">
                  <c:v>3.7090000000000001E-3</c:v>
                </c:pt>
                <c:pt idx="14837">
                  <c:v>3.7092499999999999E-3</c:v>
                </c:pt>
                <c:pt idx="14838">
                  <c:v>3.7095000000000001E-3</c:v>
                </c:pt>
                <c:pt idx="14839">
                  <c:v>3.7097499999999999E-3</c:v>
                </c:pt>
                <c:pt idx="14840">
                  <c:v>3.7100000000000002E-3</c:v>
                </c:pt>
                <c:pt idx="14841">
                  <c:v>3.71025E-3</c:v>
                </c:pt>
                <c:pt idx="14842">
                  <c:v>3.7104999999999998E-3</c:v>
                </c:pt>
                <c:pt idx="14843">
                  <c:v>3.7107500000000001E-3</c:v>
                </c:pt>
                <c:pt idx="14844">
                  <c:v>3.7109999999999999E-3</c:v>
                </c:pt>
                <c:pt idx="14845">
                  <c:v>3.7112500000000001E-3</c:v>
                </c:pt>
                <c:pt idx="14846">
                  <c:v>3.7115E-3</c:v>
                </c:pt>
                <c:pt idx="14847">
                  <c:v>3.7117500000000002E-3</c:v>
                </c:pt>
                <c:pt idx="14848">
                  <c:v>3.712E-3</c:v>
                </c:pt>
                <c:pt idx="14849">
                  <c:v>3.7122499999999998E-3</c:v>
                </c:pt>
                <c:pt idx="14850">
                  <c:v>3.7125000000000001E-3</c:v>
                </c:pt>
                <c:pt idx="14851">
                  <c:v>3.7127499999999999E-3</c:v>
                </c:pt>
                <c:pt idx="14852">
                  <c:v>3.7130000000000002E-3</c:v>
                </c:pt>
                <c:pt idx="14853">
                  <c:v>3.71325E-3</c:v>
                </c:pt>
                <c:pt idx="14854">
                  <c:v>3.7134999999999998E-3</c:v>
                </c:pt>
                <c:pt idx="14855">
                  <c:v>3.71375E-3</c:v>
                </c:pt>
                <c:pt idx="14856">
                  <c:v>3.7139999999999999E-3</c:v>
                </c:pt>
                <c:pt idx="14857">
                  <c:v>3.7142500000000001E-3</c:v>
                </c:pt>
                <c:pt idx="14858">
                  <c:v>3.7144999999999999E-3</c:v>
                </c:pt>
                <c:pt idx="14859">
                  <c:v>3.7147500000000002E-3</c:v>
                </c:pt>
                <c:pt idx="14860">
                  <c:v>3.715E-3</c:v>
                </c:pt>
                <c:pt idx="14861">
                  <c:v>3.7152499999999998E-3</c:v>
                </c:pt>
                <c:pt idx="14862">
                  <c:v>3.7155000000000001E-3</c:v>
                </c:pt>
                <c:pt idx="14863">
                  <c:v>3.7157499999999999E-3</c:v>
                </c:pt>
                <c:pt idx="14864">
                  <c:v>3.7160000000000001E-3</c:v>
                </c:pt>
                <c:pt idx="14865">
                  <c:v>3.7162499999999999E-3</c:v>
                </c:pt>
                <c:pt idx="14866">
                  <c:v>3.7165000000000002E-3</c:v>
                </c:pt>
                <c:pt idx="14867">
                  <c:v>3.71675E-3</c:v>
                </c:pt>
                <c:pt idx="14868">
                  <c:v>3.7169999999999998E-3</c:v>
                </c:pt>
                <c:pt idx="14869">
                  <c:v>3.7172500000000001E-3</c:v>
                </c:pt>
                <c:pt idx="14870">
                  <c:v>3.7174999999999999E-3</c:v>
                </c:pt>
                <c:pt idx="14871">
                  <c:v>3.7177500000000001E-3</c:v>
                </c:pt>
                <c:pt idx="14872">
                  <c:v>3.718E-3</c:v>
                </c:pt>
                <c:pt idx="14873">
                  <c:v>3.7182500000000002E-3</c:v>
                </c:pt>
                <c:pt idx="14874">
                  <c:v>3.7185E-3</c:v>
                </c:pt>
                <c:pt idx="14875">
                  <c:v>3.7187499999999998E-3</c:v>
                </c:pt>
                <c:pt idx="14876">
                  <c:v>3.7190000000000001E-3</c:v>
                </c:pt>
                <c:pt idx="14877">
                  <c:v>3.7192499999999999E-3</c:v>
                </c:pt>
                <c:pt idx="14878">
                  <c:v>3.7195000000000001E-3</c:v>
                </c:pt>
                <c:pt idx="14879">
                  <c:v>3.71975E-3</c:v>
                </c:pt>
                <c:pt idx="14880">
                  <c:v>3.7200000000000002E-3</c:v>
                </c:pt>
                <c:pt idx="14881">
                  <c:v>3.72025E-3</c:v>
                </c:pt>
                <c:pt idx="14882">
                  <c:v>3.7204999999999998E-3</c:v>
                </c:pt>
                <c:pt idx="14883">
                  <c:v>3.7207500000000001E-3</c:v>
                </c:pt>
                <c:pt idx="14884">
                  <c:v>3.7209999999999999E-3</c:v>
                </c:pt>
                <c:pt idx="14885">
                  <c:v>3.7212500000000002E-3</c:v>
                </c:pt>
                <c:pt idx="14886">
                  <c:v>3.7215E-3</c:v>
                </c:pt>
                <c:pt idx="14887">
                  <c:v>3.7217499999999998E-3</c:v>
                </c:pt>
                <c:pt idx="14888">
                  <c:v>3.722E-3</c:v>
                </c:pt>
                <c:pt idx="14889">
                  <c:v>3.7222499999999999E-3</c:v>
                </c:pt>
                <c:pt idx="14890">
                  <c:v>3.7225000000000001E-3</c:v>
                </c:pt>
                <c:pt idx="14891">
                  <c:v>3.7227499999999999E-3</c:v>
                </c:pt>
                <c:pt idx="14892">
                  <c:v>3.7230000000000002E-3</c:v>
                </c:pt>
                <c:pt idx="14893">
                  <c:v>3.72325E-3</c:v>
                </c:pt>
                <c:pt idx="14894">
                  <c:v>3.7234999999999998E-3</c:v>
                </c:pt>
                <c:pt idx="14895">
                  <c:v>3.7237500000000001E-3</c:v>
                </c:pt>
                <c:pt idx="14896">
                  <c:v>3.7239999999999999E-3</c:v>
                </c:pt>
                <c:pt idx="14897">
                  <c:v>3.7242500000000001E-3</c:v>
                </c:pt>
                <c:pt idx="14898">
                  <c:v>3.7244999999999999E-3</c:v>
                </c:pt>
                <c:pt idx="14899">
                  <c:v>3.7247500000000002E-3</c:v>
                </c:pt>
                <c:pt idx="14900">
                  <c:v>3.725E-3</c:v>
                </c:pt>
                <c:pt idx="14901">
                  <c:v>3.7252499999999998E-3</c:v>
                </c:pt>
                <c:pt idx="14902">
                  <c:v>3.7255000000000001E-3</c:v>
                </c:pt>
                <c:pt idx="14903">
                  <c:v>3.7257499999999999E-3</c:v>
                </c:pt>
                <c:pt idx="14904">
                  <c:v>3.7260000000000001E-3</c:v>
                </c:pt>
                <c:pt idx="14905">
                  <c:v>3.72625E-3</c:v>
                </c:pt>
                <c:pt idx="14906">
                  <c:v>3.7265000000000002E-3</c:v>
                </c:pt>
                <c:pt idx="14907">
                  <c:v>3.72675E-3</c:v>
                </c:pt>
                <c:pt idx="14908">
                  <c:v>3.7269999999999998E-3</c:v>
                </c:pt>
                <c:pt idx="14909">
                  <c:v>3.7272500000000001E-3</c:v>
                </c:pt>
                <c:pt idx="14910">
                  <c:v>3.7274999999999999E-3</c:v>
                </c:pt>
                <c:pt idx="14911">
                  <c:v>3.7277500000000002E-3</c:v>
                </c:pt>
                <c:pt idx="14912">
                  <c:v>3.728E-3</c:v>
                </c:pt>
                <c:pt idx="14913">
                  <c:v>3.7282499999999998E-3</c:v>
                </c:pt>
                <c:pt idx="14914">
                  <c:v>3.7285E-3</c:v>
                </c:pt>
                <c:pt idx="14915">
                  <c:v>3.7287499999999999E-3</c:v>
                </c:pt>
                <c:pt idx="14916">
                  <c:v>3.7290000000000001E-3</c:v>
                </c:pt>
                <c:pt idx="14917">
                  <c:v>3.7292499999999999E-3</c:v>
                </c:pt>
                <c:pt idx="14918">
                  <c:v>3.7295000000000002E-3</c:v>
                </c:pt>
                <c:pt idx="14919">
                  <c:v>3.72975E-3</c:v>
                </c:pt>
                <c:pt idx="14920">
                  <c:v>3.7299999999999998E-3</c:v>
                </c:pt>
                <c:pt idx="14921">
                  <c:v>3.7302500000000001E-3</c:v>
                </c:pt>
                <c:pt idx="14922">
                  <c:v>3.7304999999999999E-3</c:v>
                </c:pt>
                <c:pt idx="14923">
                  <c:v>3.7307500000000001E-3</c:v>
                </c:pt>
                <c:pt idx="14924">
                  <c:v>3.7309999999999999E-3</c:v>
                </c:pt>
                <c:pt idx="14925">
                  <c:v>3.7312500000000002E-3</c:v>
                </c:pt>
                <c:pt idx="14926">
                  <c:v>3.7315E-3</c:v>
                </c:pt>
                <c:pt idx="14927">
                  <c:v>3.7317499999999998E-3</c:v>
                </c:pt>
                <c:pt idx="14928">
                  <c:v>3.7320000000000001E-3</c:v>
                </c:pt>
                <c:pt idx="14929">
                  <c:v>3.7322499999999999E-3</c:v>
                </c:pt>
                <c:pt idx="14930">
                  <c:v>3.7325000000000001E-3</c:v>
                </c:pt>
                <c:pt idx="14931">
                  <c:v>3.73275E-3</c:v>
                </c:pt>
                <c:pt idx="14932">
                  <c:v>3.7330000000000002E-3</c:v>
                </c:pt>
                <c:pt idx="14933">
                  <c:v>3.73325E-3</c:v>
                </c:pt>
                <c:pt idx="14934">
                  <c:v>3.7334999999999998E-3</c:v>
                </c:pt>
                <c:pt idx="14935">
                  <c:v>3.7337500000000001E-3</c:v>
                </c:pt>
                <c:pt idx="14936">
                  <c:v>3.7339999999999999E-3</c:v>
                </c:pt>
                <c:pt idx="14937">
                  <c:v>3.7342500000000002E-3</c:v>
                </c:pt>
                <c:pt idx="14938">
                  <c:v>3.7345E-3</c:v>
                </c:pt>
                <c:pt idx="14939">
                  <c:v>3.7347499999999998E-3</c:v>
                </c:pt>
                <c:pt idx="14940">
                  <c:v>3.735E-3</c:v>
                </c:pt>
                <c:pt idx="14941">
                  <c:v>3.7352499999999999E-3</c:v>
                </c:pt>
                <c:pt idx="14942">
                  <c:v>3.7355000000000001E-3</c:v>
                </c:pt>
                <c:pt idx="14943">
                  <c:v>3.7357499999999999E-3</c:v>
                </c:pt>
                <c:pt idx="14944">
                  <c:v>3.7360000000000002E-3</c:v>
                </c:pt>
                <c:pt idx="14945">
                  <c:v>3.73625E-3</c:v>
                </c:pt>
                <c:pt idx="14946">
                  <c:v>3.7364999999999998E-3</c:v>
                </c:pt>
                <c:pt idx="14947">
                  <c:v>3.7367500000000001E-3</c:v>
                </c:pt>
                <c:pt idx="14948">
                  <c:v>3.7369999999999999E-3</c:v>
                </c:pt>
                <c:pt idx="14949">
                  <c:v>3.7372500000000001E-3</c:v>
                </c:pt>
                <c:pt idx="14950">
                  <c:v>3.7374999999999999E-3</c:v>
                </c:pt>
                <c:pt idx="14951">
                  <c:v>3.7377500000000002E-3</c:v>
                </c:pt>
                <c:pt idx="14952">
                  <c:v>3.738E-3</c:v>
                </c:pt>
                <c:pt idx="14953">
                  <c:v>3.7382499999999998E-3</c:v>
                </c:pt>
                <c:pt idx="14954">
                  <c:v>3.7385000000000001E-3</c:v>
                </c:pt>
                <c:pt idx="14955">
                  <c:v>3.7387499999999999E-3</c:v>
                </c:pt>
                <c:pt idx="14956">
                  <c:v>3.7390000000000001E-3</c:v>
                </c:pt>
                <c:pt idx="14957">
                  <c:v>3.73925E-3</c:v>
                </c:pt>
                <c:pt idx="14958">
                  <c:v>3.7395000000000002E-3</c:v>
                </c:pt>
                <c:pt idx="14959">
                  <c:v>3.73975E-3</c:v>
                </c:pt>
                <c:pt idx="14960">
                  <c:v>3.7399999999999998E-3</c:v>
                </c:pt>
                <c:pt idx="14961">
                  <c:v>3.7402500000000001E-3</c:v>
                </c:pt>
                <c:pt idx="14962">
                  <c:v>3.7404999999999999E-3</c:v>
                </c:pt>
                <c:pt idx="14963">
                  <c:v>3.7407500000000002E-3</c:v>
                </c:pt>
                <c:pt idx="14964">
                  <c:v>3.741E-3</c:v>
                </c:pt>
                <c:pt idx="14965">
                  <c:v>3.7412499999999998E-3</c:v>
                </c:pt>
                <c:pt idx="14966">
                  <c:v>3.7415E-3</c:v>
                </c:pt>
                <c:pt idx="14967">
                  <c:v>3.7417499999999999E-3</c:v>
                </c:pt>
                <c:pt idx="14968">
                  <c:v>3.7420000000000001E-3</c:v>
                </c:pt>
                <c:pt idx="14969">
                  <c:v>3.7422499999999999E-3</c:v>
                </c:pt>
                <c:pt idx="14970">
                  <c:v>3.7425000000000002E-3</c:v>
                </c:pt>
                <c:pt idx="14971">
                  <c:v>3.74275E-3</c:v>
                </c:pt>
                <c:pt idx="14972">
                  <c:v>3.7429999999999998E-3</c:v>
                </c:pt>
                <c:pt idx="14973">
                  <c:v>3.74325E-3</c:v>
                </c:pt>
                <c:pt idx="14974">
                  <c:v>3.7434999999999999E-3</c:v>
                </c:pt>
                <c:pt idx="14975">
                  <c:v>3.7437500000000001E-3</c:v>
                </c:pt>
                <c:pt idx="14976">
                  <c:v>3.7439999999999999E-3</c:v>
                </c:pt>
                <c:pt idx="14977">
                  <c:v>3.7442500000000002E-3</c:v>
                </c:pt>
                <c:pt idx="14978">
                  <c:v>3.7445E-3</c:v>
                </c:pt>
                <c:pt idx="14979">
                  <c:v>3.7447499999999998E-3</c:v>
                </c:pt>
                <c:pt idx="14980">
                  <c:v>3.7450000000000001E-3</c:v>
                </c:pt>
                <c:pt idx="14981">
                  <c:v>3.7452499999999999E-3</c:v>
                </c:pt>
                <c:pt idx="14982">
                  <c:v>3.7455000000000001E-3</c:v>
                </c:pt>
                <c:pt idx="14983">
                  <c:v>3.7457499999999999E-3</c:v>
                </c:pt>
                <c:pt idx="14984">
                  <c:v>3.7460000000000002E-3</c:v>
                </c:pt>
                <c:pt idx="14985">
                  <c:v>3.74625E-3</c:v>
                </c:pt>
                <c:pt idx="14986">
                  <c:v>3.7464999999999998E-3</c:v>
                </c:pt>
                <c:pt idx="14987">
                  <c:v>3.7467500000000001E-3</c:v>
                </c:pt>
                <c:pt idx="14988">
                  <c:v>3.7469999999999999E-3</c:v>
                </c:pt>
                <c:pt idx="14989">
                  <c:v>3.7472500000000001E-3</c:v>
                </c:pt>
                <c:pt idx="14990">
                  <c:v>3.7475E-3</c:v>
                </c:pt>
                <c:pt idx="14991">
                  <c:v>3.7477500000000002E-3</c:v>
                </c:pt>
                <c:pt idx="14992">
                  <c:v>3.748E-3</c:v>
                </c:pt>
                <c:pt idx="14993">
                  <c:v>3.7482499999999998E-3</c:v>
                </c:pt>
                <c:pt idx="14994">
                  <c:v>3.7485000000000001E-3</c:v>
                </c:pt>
                <c:pt idx="14995">
                  <c:v>3.7487499999999999E-3</c:v>
                </c:pt>
                <c:pt idx="14996">
                  <c:v>3.7490000000000002E-3</c:v>
                </c:pt>
                <c:pt idx="14997">
                  <c:v>3.74925E-3</c:v>
                </c:pt>
                <c:pt idx="14998">
                  <c:v>3.7494999999999998E-3</c:v>
                </c:pt>
                <c:pt idx="14999">
                  <c:v>3.74975E-3</c:v>
                </c:pt>
                <c:pt idx="15000">
                  <c:v>3.7499999999999999E-3</c:v>
                </c:pt>
                <c:pt idx="15001">
                  <c:v>3.7502500000000001E-3</c:v>
                </c:pt>
                <c:pt idx="15002">
                  <c:v>3.7504999999999999E-3</c:v>
                </c:pt>
                <c:pt idx="15003">
                  <c:v>3.7507500000000002E-3</c:v>
                </c:pt>
                <c:pt idx="15004">
                  <c:v>3.751E-3</c:v>
                </c:pt>
                <c:pt idx="15005">
                  <c:v>3.7512499999999998E-3</c:v>
                </c:pt>
                <c:pt idx="15006">
                  <c:v>3.7515000000000001E-3</c:v>
                </c:pt>
                <c:pt idx="15007">
                  <c:v>3.7517499999999999E-3</c:v>
                </c:pt>
                <c:pt idx="15008">
                  <c:v>3.7520000000000001E-3</c:v>
                </c:pt>
                <c:pt idx="15009">
                  <c:v>3.7522499999999999E-3</c:v>
                </c:pt>
                <c:pt idx="15010">
                  <c:v>3.7525000000000002E-3</c:v>
                </c:pt>
                <c:pt idx="15011">
                  <c:v>3.75275E-3</c:v>
                </c:pt>
                <c:pt idx="15012">
                  <c:v>3.7529999999999998E-3</c:v>
                </c:pt>
                <c:pt idx="15013">
                  <c:v>3.7532500000000001E-3</c:v>
                </c:pt>
                <c:pt idx="15014">
                  <c:v>3.7534999999999999E-3</c:v>
                </c:pt>
                <c:pt idx="15015">
                  <c:v>3.7537500000000001E-3</c:v>
                </c:pt>
                <c:pt idx="15016">
                  <c:v>3.754E-3</c:v>
                </c:pt>
                <c:pt idx="15017">
                  <c:v>3.7542500000000002E-3</c:v>
                </c:pt>
                <c:pt idx="15018">
                  <c:v>3.7545E-3</c:v>
                </c:pt>
                <c:pt idx="15019">
                  <c:v>3.7547499999999998E-3</c:v>
                </c:pt>
                <c:pt idx="15020">
                  <c:v>3.7550000000000001E-3</c:v>
                </c:pt>
                <c:pt idx="15021">
                  <c:v>3.7552499999999999E-3</c:v>
                </c:pt>
                <c:pt idx="15022">
                  <c:v>3.7555000000000002E-3</c:v>
                </c:pt>
                <c:pt idx="15023">
                  <c:v>3.75575E-3</c:v>
                </c:pt>
                <c:pt idx="15024">
                  <c:v>3.7559999999999998E-3</c:v>
                </c:pt>
                <c:pt idx="15025">
                  <c:v>3.75625E-3</c:v>
                </c:pt>
                <c:pt idx="15026">
                  <c:v>3.7564999999999999E-3</c:v>
                </c:pt>
                <c:pt idx="15027">
                  <c:v>3.7567500000000001E-3</c:v>
                </c:pt>
                <c:pt idx="15028">
                  <c:v>3.7569999999999999E-3</c:v>
                </c:pt>
                <c:pt idx="15029">
                  <c:v>3.7572500000000002E-3</c:v>
                </c:pt>
                <c:pt idx="15030">
                  <c:v>3.7575E-3</c:v>
                </c:pt>
                <c:pt idx="15031">
                  <c:v>3.7577499999999998E-3</c:v>
                </c:pt>
                <c:pt idx="15032">
                  <c:v>3.7580000000000001E-3</c:v>
                </c:pt>
                <c:pt idx="15033">
                  <c:v>3.7582499999999999E-3</c:v>
                </c:pt>
                <c:pt idx="15034">
                  <c:v>3.7585000000000001E-3</c:v>
                </c:pt>
                <c:pt idx="15035">
                  <c:v>3.7587499999999999E-3</c:v>
                </c:pt>
                <c:pt idx="15036">
                  <c:v>3.7590000000000002E-3</c:v>
                </c:pt>
                <c:pt idx="15037">
                  <c:v>3.75925E-3</c:v>
                </c:pt>
                <c:pt idx="15038">
                  <c:v>3.7594999999999998E-3</c:v>
                </c:pt>
                <c:pt idx="15039">
                  <c:v>3.7597500000000001E-3</c:v>
                </c:pt>
                <c:pt idx="15040">
                  <c:v>3.7599999999999999E-3</c:v>
                </c:pt>
                <c:pt idx="15041">
                  <c:v>3.7602500000000001E-3</c:v>
                </c:pt>
                <c:pt idx="15042">
                  <c:v>3.7605E-3</c:v>
                </c:pt>
                <c:pt idx="15043">
                  <c:v>3.7607500000000002E-3</c:v>
                </c:pt>
                <c:pt idx="15044">
                  <c:v>3.761E-3</c:v>
                </c:pt>
                <c:pt idx="15045">
                  <c:v>3.7612499999999998E-3</c:v>
                </c:pt>
                <c:pt idx="15046">
                  <c:v>3.7615000000000001E-3</c:v>
                </c:pt>
                <c:pt idx="15047">
                  <c:v>3.7617499999999999E-3</c:v>
                </c:pt>
                <c:pt idx="15048">
                  <c:v>3.7620000000000002E-3</c:v>
                </c:pt>
                <c:pt idx="15049">
                  <c:v>3.76225E-3</c:v>
                </c:pt>
                <c:pt idx="15050">
                  <c:v>3.7624999999999998E-3</c:v>
                </c:pt>
                <c:pt idx="15051">
                  <c:v>3.76275E-3</c:v>
                </c:pt>
                <c:pt idx="15052">
                  <c:v>3.7629999999999999E-3</c:v>
                </c:pt>
                <c:pt idx="15053">
                  <c:v>3.7632500000000001E-3</c:v>
                </c:pt>
                <c:pt idx="15054">
                  <c:v>3.7634999999999999E-3</c:v>
                </c:pt>
                <c:pt idx="15055">
                  <c:v>3.7637500000000002E-3</c:v>
                </c:pt>
                <c:pt idx="15056">
                  <c:v>3.764E-3</c:v>
                </c:pt>
                <c:pt idx="15057">
                  <c:v>3.7642499999999998E-3</c:v>
                </c:pt>
                <c:pt idx="15058">
                  <c:v>3.7645000000000001E-3</c:v>
                </c:pt>
                <c:pt idx="15059">
                  <c:v>3.7647499999999999E-3</c:v>
                </c:pt>
                <c:pt idx="15060">
                  <c:v>3.7650000000000001E-3</c:v>
                </c:pt>
                <c:pt idx="15061">
                  <c:v>3.7652499999999999E-3</c:v>
                </c:pt>
                <c:pt idx="15062">
                  <c:v>3.7655000000000002E-3</c:v>
                </c:pt>
                <c:pt idx="15063">
                  <c:v>3.76575E-3</c:v>
                </c:pt>
                <c:pt idx="15064">
                  <c:v>3.7659999999999998E-3</c:v>
                </c:pt>
                <c:pt idx="15065">
                  <c:v>3.7662500000000001E-3</c:v>
                </c:pt>
                <c:pt idx="15066">
                  <c:v>3.7664999999999999E-3</c:v>
                </c:pt>
                <c:pt idx="15067">
                  <c:v>3.7667500000000001E-3</c:v>
                </c:pt>
                <c:pt idx="15068">
                  <c:v>3.7669999999999999E-3</c:v>
                </c:pt>
                <c:pt idx="15069">
                  <c:v>3.7672500000000002E-3</c:v>
                </c:pt>
                <c:pt idx="15070">
                  <c:v>3.7675E-3</c:v>
                </c:pt>
                <c:pt idx="15071">
                  <c:v>3.7677499999999998E-3</c:v>
                </c:pt>
                <c:pt idx="15072">
                  <c:v>3.7680000000000001E-3</c:v>
                </c:pt>
                <c:pt idx="15073">
                  <c:v>3.7682499999999999E-3</c:v>
                </c:pt>
                <c:pt idx="15074">
                  <c:v>3.7685000000000001E-3</c:v>
                </c:pt>
                <c:pt idx="15075">
                  <c:v>3.76875E-3</c:v>
                </c:pt>
                <c:pt idx="15076">
                  <c:v>3.7690000000000002E-3</c:v>
                </c:pt>
                <c:pt idx="15077">
                  <c:v>3.76925E-3</c:v>
                </c:pt>
                <c:pt idx="15078">
                  <c:v>3.7694999999999998E-3</c:v>
                </c:pt>
                <c:pt idx="15079">
                  <c:v>3.7697500000000001E-3</c:v>
                </c:pt>
                <c:pt idx="15080">
                  <c:v>3.7699999999999999E-3</c:v>
                </c:pt>
                <c:pt idx="15081">
                  <c:v>3.7702500000000002E-3</c:v>
                </c:pt>
                <c:pt idx="15082">
                  <c:v>3.7705E-3</c:v>
                </c:pt>
                <c:pt idx="15083">
                  <c:v>3.7707499999999998E-3</c:v>
                </c:pt>
                <c:pt idx="15084">
                  <c:v>3.771E-3</c:v>
                </c:pt>
                <c:pt idx="15085">
                  <c:v>3.7712499999999999E-3</c:v>
                </c:pt>
                <c:pt idx="15086">
                  <c:v>3.7715000000000001E-3</c:v>
                </c:pt>
                <c:pt idx="15087">
                  <c:v>3.7717499999999999E-3</c:v>
                </c:pt>
                <c:pt idx="15088">
                  <c:v>3.7720000000000002E-3</c:v>
                </c:pt>
                <c:pt idx="15089">
                  <c:v>3.77225E-3</c:v>
                </c:pt>
                <c:pt idx="15090">
                  <c:v>3.7724999999999998E-3</c:v>
                </c:pt>
                <c:pt idx="15091">
                  <c:v>3.7727500000000001E-3</c:v>
                </c:pt>
                <c:pt idx="15092">
                  <c:v>3.7729999999999999E-3</c:v>
                </c:pt>
                <c:pt idx="15093">
                  <c:v>3.7732500000000001E-3</c:v>
                </c:pt>
                <c:pt idx="15094">
                  <c:v>3.7734999999999999E-3</c:v>
                </c:pt>
                <c:pt idx="15095">
                  <c:v>3.7737500000000002E-3</c:v>
                </c:pt>
                <c:pt idx="15096">
                  <c:v>3.774E-3</c:v>
                </c:pt>
                <c:pt idx="15097">
                  <c:v>3.7742499999999998E-3</c:v>
                </c:pt>
                <c:pt idx="15098">
                  <c:v>3.7745000000000001E-3</c:v>
                </c:pt>
                <c:pt idx="15099">
                  <c:v>3.7747499999999999E-3</c:v>
                </c:pt>
                <c:pt idx="15100">
                  <c:v>3.7750000000000001E-3</c:v>
                </c:pt>
                <c:pt idx="15101">
                  <c:v>3.77525E-3</c:v>
                </c:pt>
                <c:pt idx="15102">
                  <c:v>3.7755000000000002E-3</c:v>
                </c:pt>
                <c:pt idx="15103">
                  <c:v>3.77575E-3</c:v>
                </c:pt>
                <c:pt idx="15104">
                  <c:v>3.7759999999999998E-3</c:v>
                </c:pt>
                <c:pt idx="15105">
                  <c:v>3.7762500000000001E-3</c:v>
                </c:pt>
                <c:pt idx="15106">
                  <c:v>3.7764999999999999E-3</c:v>
                </c:pt>
                <c:pt idx="15107">
                  <c:v>3.7767500000000002E-3</c:v>
                </c:pt>
                <c:pt idx="15108">
                  <c:v>3.777E-3</c:v>
                </c:pt>
                <c:pt idx="15109">
                  <c:v>3.7772499999999998E-3</c:v>
                </c:pt>
                <c:pt idx="15110">
                  <c:v>3.7775E-3</c:v>
                </c:pt>
                <c:pt idx="15111">
                  <c:v>3.7777499999999999E-3</c:v>
                </c:pt>
                <c:pt idx="15112">
                  <c:v>3.7780000000000001E-3</c:v>
                </c:pt>
                <c:pt idx="15113">
                  <c:v>3.7782499999999999E-3</c:v>
                </c:pt>
                <c:pt idx="15114">
                  <c:v>3.7785000000000002E-3</c:v>
                </c:pt>
                <c:pt idx="15115">
                  <c:v>3.77875E-3</c:v>
                </c:pt>
                <c:pt idx="15116">
                  <c:v>3.7789999999999998E-3</c:v>
                </c:pt>
                <c:pt idx="15117">
                  <c:v>3.7792500000000001E-3</c:v>
                </c:pt>
                <c:pt idx="15118">
                  <c:v>3.7794999999999999E-3</c:v>
                </c:pt>
                <c:pt idx="15119">
                  <c:v>3.7797500000000001E-3</c:v>
                </c:pt>
                <c:pt idx="15120">
                  <c:v>3.7799999999999999E-3</c:v>
                </c:pt>
                <c:pt idx="15121">
                  <c:v>3.7802500000000002E-3</c:v>
                </c:pt>
                <c:pt idx="15122">
                  <c:v>3.7805E-3</c:v>
                </c:pt>
                <c:pt idx="15123">
                  <c:v>3.7807499999999998E-3</c:v>
                </c:pt>
                <c:pt idx="15124">
                  <c:v>3.7810000000000001E-3</c:v>
                </c:pt>
                <c:pt idx="15125">
                  <c:v>3.7812499999999999E-3</c:v>
                </c:pt>
                <c:pt idx="15126">
                  <c:v>3.7815000000000001E-3</c:v>
                </c:pt>
                <c:pt idx="15127">
                  <c:v>3.78175E-3</c:v>
                </c:pt>
                <c:pt idx="15128">
                  <c:v>3.7820000000000002E-3</c:v>
                </c:pt>
                <c:pt idx="15129">
                  <c:v>3.78225E-3</c:v>
                </c:pt>
                <c:pt idx="15130">
                  <c:v>3.7824999999999998E-3</c:v>
                </c:pt>
                <c:pt idx="15131">
                  <c:v>3.7827500000000001E-3</c:v>
                </c:pt>
                <c:pt idx="15132">
                  <c:v>3.7829999999999999E-3</c:v>
                </c:pt>
                <c:pt idx="15133">
                  <c:v>3.7832500000000002E-3</c:v>
                </c:pt>
                <c:pt idx="15134">
                  <c:v>3.7835E-3</c:v>
                </c:pt>
                <c:pt idx="15135">
                  <c:v>3.7837499999999998E-3</c:v>
                </c:pt>
                <c:pt idx="15136">
                  <c:v>3.784E-3</c:v>
                </c:pt>
                <c:pt idx="15137">
                  <c:v>3.7842499999999999E-3</c:v>
                </c:pt>
                <c:pt idx="15138">
                  <c:v>3.7845000000000001E-3</c:v>
                </c:pt>
                <c:pt idx="15139">
                  <c:v>3.7847499999999999E-3</c:v>
                </c:pt>
                <c:pt idx="15140">
                  <c:v>3.7850000000000002E-3</c:v>
                </c:pt>
                <c:pt idx="15141">
                  <c:v>3.78525E-3</c:v>
                </c:pt>
                <c:pt idx="15142">
                  <c:v>3.7854999999999998E-3</c:v>
                </c:pt>
                <c:pt idx="15143">
                  <c:v>3.7857500000000001E-3</c:v>
                </c:pt>
                <c:pt idx="15144">
                  <c:v>3.7859999999999999E-3</c:v>
                </c:pt>
                <c:pt idx="15145">
                  <c:v>3.7862500000000001E-3</c:v>
                </c:pt>
                <c:pt idx="15146">
                  <c:v>3.7864999999999999E-3</c:v>
                </c:pt>
                <c:pt idx="15147">
                  <c:v>3.7867500000000002E-3</c:v>
                </c:pt>
                <c:pt idx="15148">
                  <c:v>3.787E-3</c:v>
                </c:pt>
                <c:pt idx="15149">
                  <c:v>3.7872499999999998E-3</c:v>
                </c:pt>
                <c:pt idx="15150">
                  <c:v>3.7875000000000001E-3</c:v>
                </c:pt>
                <c:pt idx="15151">
                  <c:v>3.7877499999999999E-3</c:v>
                </c:pt>
                <c:pt idx="15152">
                  <c:v>3.7880000000000001E-3</c:v>
                </c:pt>
                <c:pt idx="15153">
                  <c:v>3.78825E-3</c:v>
                </c:pt>
                <c:pt idx="15154">
                  <c:v>3.7885000000000002E-3</c:v>
                </c:pt>
                <c:pt idx="15155">
                  <c:v>3.78875E-3</c:v>
                </c:pt>
                <c:pt idx="15156">
                  <c:v>3.7889999999999998E-3</c:v>
                </c:pt>
                <c:pt idx="15157">
                  <c:v>3.7892500000000001E-3</c:v>
                </c:pt>
                <c:pt idx="15158">
                  <c:v>3.7894999999999999E-3</c:v>
                </c:pt>
                <c:pt idx="15159">
                  <c:v>3.7897500000000001E-3</c:v>
                </c:pt>
                <c:pt idx="15160">
                  <c:v>3.79E-3</c:v>
                </c:pt>
                <c:pt idx="15161">
                  <c:v>3.7902500000000002E-3</c:v>
                </c:pt>
                <c:pt idx="15162">
                  <c:v>3.7905E-3</c:v>
                </c:pt>
                <c:pt idx="15163">
                  <c:v>3.7907499999999998E-3</c:v>
                </c:pt>
                <c:pt idx="15164">
                  <c:v>3.7910000000000001E-3</c:v>
                </c:pt>
                <c:pt idx="15165">
                  <c:v>3.7912499999999999E-3</c:v>
                </c:pt>
                <c:pt idx="15166">
                  <c:v>3.7915000000000002E-3</c:v>
                </c:pt>
                <c:pt idx="15167">
                  <c:v>3.79175E-3</c:v>
                </c:pt>
                <c:pt idx="15168">
                  <c:v>3.7919999999999998E-3</c:v>
                </c:pt>
                <c:pt idx="15169">
                  <c:v>3.79225E-3</c:v>
                </c:pt>
                <c:pt idx="15170">
                  <c:v>3.7924999999999999E-3</c:v>
                </c:pt>
                <c:pt idx="15171">
                  <c:v>3.7927500000000001E-3</c:v>
                </c:pt>
                <c:pt idx="15172">
                  <c:v>3.7929999999999999E-3</c:v>
                </c:pt>
                <c:pt idx="15173">
                  <c:v>3.7932500000000002E-3</c:v>
                </c:pt>
                <c:pt idx="15174">
                  <c:v>3.7935E-3</c:v>
                </c:pt>
                <c:pt idx="15175">
                  <c:v>3.7937499999999998E-3</c:v>
                </c:pt>
                <c:pt idx="15176">
                  <c:v>3.7940000000000001E-3</c:v>
                </c:pt>
                <c:pt idx="15177">
                  <c:v>3.7942499999999999E-3</c:v>
                </c:pt>
                <c:pt idx="15178">
                  <c:v>3.7945000000000001E-3</c:v>
                </c:pt>
                <c:pt idx="15179">
                  <c:v>3.7947499999999999E-3</c:v>
                </c:pt>
                <c:pt idx="15180">
                  <c:v>3.7950000000000002E-3</c:v>
                </c:pt>
                <c:pt idx="15181">
                  <c:v>3.79525E-3</c:v>
                </c:pt>
                <c:pt idx="15182">
                  <c:v>3.7954999999999998E-3</c:v>
                </c:pt>
                <c:pt idx="15183">
                  <c:v>3.7957500000000001E-3</c:v>
                </c:pt>
                <c:pt idx="15184">
                  <c:v>3.7959999999999999E-3</c:v>
                </c:pt>
                <c:pt idx="15185">
                  <c:v>3.7962500000000001E-3</c:v>
                </c:pt>
                <c:pt idx="15186">
                  <c:v>3.7965E-3</c:v>
                </c:pt>
                <c:pt idx="15187">
                  <c:v>3.7967500000000002E-3</c:v>
                </c:pt>
                <c:pt idx="15188">
                  <c:v>3.797E-3</c:v>
                </c:pt>
                <c:pt idx="15189">
                  <c:v>3.7972499999999998E-3</c:v>
                </c:pt>
                <c:pt idx="15190">
                  <c:v>3.7975000000000001E-3</c:v>
                </c:pt>
                <c:pt idx="15191">
                  <c:v>3.7977499999999999E-3</c:v>
                </c:pt>
                <c:pt idx="15192">
                  <c:v>3.7980000000000002E-3</c:v>
                </c:pt>
                <c:pt idx="15193">
                  <c:v>3.79825E-3</c:v>
                </c:pt>
                <c:pt idx="15194">
                  <c:v>3.7984999999999998E-3</c:v>
                </c:pt>
                <c:pt idx="15195">
                  <c:v>3.79875E-3</c:v>
                </c:pt>
                <c:pt idx="15196">
                  <c:v>3.7989999999999999E-3</c:v>
                </c:pt>
                <c:pt idx="15197">
                  <c:v>3.7992500000000001E-3</c:v>
                </c:pt>
                <c:pt idx="15198">
                  <c:v>3.7994999999999999E-3</c:v>
                </c:pt>
                <c:pt idx="15199">
                  <c:v>3.7997500000000002E-3</c:v>
                </c:pt>
                <c:pt idx="15200">
                  <c:v>3.8E-3</c:v>
                </c:pt>
                <c:pt idx="15201">
                  <c:v>3.8002499999999998E-3</c:v>
                </c:pt>
                <c:pt idx="15202">
                  <c:v>3.8005000000000001E-3</c:v>
                </c:pt>
                <c:pt idx="15203">
                  <c:v>3.8007499999999999E-3</c:v>
                </c:pt>
                <c:pt idx="15204">
                  <c:v>3.8010000000000001E-3</c:v>
                </c:pt>
                <c:pt idx="15205">
                  <c:v>3.8012499999999999E-3</c:v>
                </c:pt>
                <c:pt idx="15206">
                  <c:v>3.8015000000000002E-3</c:v>
                </c:pt>
                <c:pt idx="15207">
                  <c:v>3.80175E-3</c:v>
                </c:pt>
                <c:pt idx="15208">
                  <c:v>3.8019999999999998E-3</c:v>
                </c:pt>
                <c:pt idx="15209">
                  <c:v>3.8022500000000001E-3</c:v>
                </c:pt>
                <c:pt idx="15210">
                  <c:v>3.8024999999999999E-3</c:v>
                </c:pt>
                <c:pt idx="15211">
                  <c:v>3.8027500000000001E-3</c:v>
                </c:pt>
                <c:pt idx="15212">
                  <c:v>3.803E-3</c:v>
                </c:pt>
                <c:pt idx="15213">
                  <c:v>3.8032500000000002E-3</c:v>
                </c:pt>
                <c:pt idx="15214">
                  <c:v>3.8035E-3</c:v>
                </c:pt>
                <c:pt idx="15215">
                  <c:v>3.8037499999999998E-3</c:v>
                </c:pt>
                <c:pt idx="15216">
                  <c:v>3.8040000000000001E-3</c:v>
                </c:pt>
                <c:pt idx="15217">
                  <c:v>3.8042499999999999E-3</c:v>
                </c:pt>
                <c:pt idx="15218">
                  <c:v>3.8045000000000002E-3</c:v>
                </c:pt>
                <c:pt idx="15219">
                  <c:v>3.80475E-3</c:v>
                </c:pt>
                <c:pt idx="15220">
                  <c:v>3.8049999999999998E-3</c:v>
                </c:pt>
                <c:pt idx="15221">
                  <c:v>3.80525E-3</c:v>
                </c:pt>
                <c:pt idx="15222">
                  <c:v>3.8054999999999999E-3</c:v>
                </c:pt>
                <c:pt idx="15223">
                  <c:v>3.8057500000000001E-3</c:v>
                </c:pt>
                <c:pt idx="15224">
                  <c:v>3.8059999999999999E-3</c:v>
                </c:pt>
                <c:pt idx="15225">
                  <c:v>3.8062500000000002E-3</c:v>
                </c:pt>
                <c:pt idx="15226">
                  <c:v>3.8065E-3</c:v>
                </c:pt>
                <c:pt idx="15227">
                  <c:v>3.8067499999999998E-3</c:v>
                </c:pt>
                <c:pt idx="15228">
                  <c:v>3.8070000000000001E-3</c:v>
                </c:pt>
                <c:pt idx="15229">
                  <c:v>3.8072499999999999E-3</c:v>
                </c:pt>
                <c:pt idx="15230">
                  <c:v>3.8075000000000001E-3</c:v>
                </c:pt>
                <c:pt idx="15231">
                  <c:v>3.8077499999999999E-3</c:v>
                </c:pt>
                <c:pt idx="15232">
                  <c:v>3.8080000000000002E-3</c:v>
                </c:pt>
                <c:pt idx="15233">
                  <c:v>3.80825E-3</c:v>
                </c:pt>
                <c:pt idx="15234">
                  <c:v>3.8084999999999998E-3</c:v>
                </c:pt>
                <c:pt idx="15235">
                  <c:v>3.8087500000000001E-3</c:v>
                </c:pt>
                <c:pt idx="15236">
                  <c:v>3.8089999999999999E-3</c:v>
                </c:pt>
                <c:pt idx="15237">
                  <c:v>3.8092500000000001E-3</c:v>
                </c:pt>
                <c:pt idx="15238">
                  <c:v>3.8095E-3</c:v>
                </c:pt>
                <c:pt idx="15239">
                  <c:v>3.8097500000000002E-3</c:v>
                </c:pt>
                <c:pt idx="15240">
                  <c:v>3.81E-3</c:v>
                </c:pt>
                <c:pt idx="15241">
                  <c:v>3.8102499999999998E-3</c:v>
                </c:pt>
                <c:pt idx="15242">
                  <c:v>3.8105000000000001E-3</c:v>
                </c:pt>
                <c:pt idx="15243">
                  <c:v>3.8107499999999999E-3</c:v>
                </c:pt>
                <c:pt idx="15244">
                  <c:v>3.8110000000000002E-3</c:v>
                </c:pt>
                <c:pt idx="15245">
                  <c:v>3.81125E-3</c:v>
                </c:pt>
                <c:pt idx="15246">
                  <c:v>3.8114999999999998E-3</c:v>
                </c:pt>
                <c:pt idx="15247">
                  <c:v>3.81175E-3</c:v>
                </c:pt>
                <c:pt idx="15248">
                  <c:v>3.8119999999999999E-3</c:v>
                </c:pt>
                <c:pt idx="15249">
                  <c:v>3.8122500000000001E-3</c:v>
                </c:pt>
                <c:pt idx="15250">
                  <c:v>3.8124999999999999E-3</c:v>
                </c:pt>
                <c:pt idx="15251">
                  <c:v>3.8127500000000002E-3</c:v>
                </c:pt>
                <c:pt idx="15252">
                  <c:v>3.813E-3</c:v>
                </c:pt>
                <c:pt idx="15253">
                  <c:v>3.8132499999999998E-3</c:v>
                </c:pt>
                <c:pt idx="15254">
                  <c:v>3.8135E-3</c:v>
                </c:pt>
                <c:pt idx="15255">
                  <c:v>3.8137499999999999E-3</c:v>
                </c:pt>
                <c:pt idx="15256">
                  <c:v>3.8140000000000001E-3</c:v>
                </c:pt>
                <c:pt idx="15257">
                  <c:v>3.8142499999999999E-3</c:v>
                </c:pt>
                <c:pt idx="15258">
                  <c:v>3.8145000000000002E-3</c:v>
                </c:pt>
                <c:pt idx="15259">
                  <c:v>3.81475E-3</c:v>
                </c:pt>
                <c:pt idx="15260">
                  <c:v>3.8149999999999998E-3</c:v>
                </c:pt>
                <c:pt idx="15261">
                  <c:v>3.8152500000000001E-3</c:v>
                </c:pt>
                <c:pt idx="15262">
                  <c:v>3.8154999999999999E-3</c:v>
                </c:pt>
                <c:pt idx="15263">
                  <c:v>3.8157500000000001E-3</c:v>
                </c:pt>
                <c:pt idx="15264">
                  <c:v>3.8159999999999999E-3</c:v>
                </c:pt>
                <c:pt idx="15265">
                  <c:v>3.8162500000000002E-3</c:v>
                </c:pt>
                <c:pt idx="15266">
                  <c:v>3.8165E-3</c:v>
                </c:pt>
                <c:pt idx="15267">
                  <c:v>3.8167499999999998E-3</c:v>
                </c:pt>
                <c:pt idx="15268">
                  <c:v>3.8170000000000001E-3</c:v>
                </c:pt>
                <c:pt idx="15269">
                  <c:v>3.8172499999999999E-3</c:v>
                </c:pt>
                <c:pt idx="15270">
                  <c:v>3.8175000000000001E-3</c:v>
                </c:pt>
                <c:pt idx="15271">
                  <c:v>3.81775E-3</c:v>
                </c:pt>
                <c:pt idx="15272">
                  <c:v>3.8180000000000002E-3</c:v>
                </c:pt>
                <c:pt idx="15273">
                  <c:v>3.81825E-3</c:v>
                </c:pt>
                <c:pt idx="15274">
                  <c:v>3.8184999999999998E-3</c:v>
                </c:pt>
                <c:pt idx="15275">
                  <c:v>3.8187500000000001E-3</c:v>
                </c:pt>
                <c:pt idx="15276">
                  <c:v>3.8189999999999999E-3</c:v>
                </c:pt>
                <c:pt idx="15277">
                  <c:v>3.8192500000000002E-3</c:v>
                </c:pt>
                <c:pt idx="15278">
                  <c:v>3.8195E-3</c:v>
                </c:pt>
                <c:pt idx="15279">
                  <c:v>3.8197499999999998E-3</c:v>
                </c:pt>
                <c:pt idx="15280">
                  <c:v>3.82E-3</c:v>
                </c:pt>
                <c:pt idx="15281">
                  <c:v>3.8202499999999999E-3</c:v>
                </c:pt>
                <c:pt idx="15282">
                  <c:v>3.8205000000000001E-3</c:v>
                </c:pt>
                <c:pt idx="15283">
                  <c:v>3.8207499999999999E-3</c:v>
                </c:pt>
                <c:pt idx="15284">
                  <c:v>3.8210000000000002E-3</c:v>
                </c:pt>
                <c:pt idx="15285">
                  <c:v>3.82125E-3</c:v>
                </c:pt>
                <c:pt idx="15286">
                  <c:v>3.8214999999999998E-3</c:v>
                </c:pt>
                <c:pt idx="15287">
                  <c:v>3.8217500000000001E-3</c:v>
                </c:pt>
                <c:pt idx="15288">
                  <c:v>3.8219999999999999E-3</c:v>
                </c:pt>
                <c:pt idx="15289">
                  <c:v>3.8222500000000001E-3</c:v>
                </c:pt>
                <c:pt idx="15290">
                  <c:v>3.8224999999999999E-3</c:v>
                </c:pt>
                <c:pt idx="15291">
                  <c:v>3.8227500000000002E-3</c:v>
                </c:pt>
                <c:pt idx="15292">
                  <c:v>3.823E-3</c:v>
                </c:pt>
                <c:pt idx="15293">
                  <c:v>3.8232499999999998E-3</c:v>
                </c:pt>
                <c:pt idx="15294">
                  <c:v>3.8235000000000001E-3</c:v>
                </c:pt>
                <c:pt idx="15295">
                  <c:v>3.8237499999999999E-3</c:v>
                </c:pt>
                <c:pt idx="15296">
                  <c:v>3.8240000000000001E-3</c:v>
                </c:pt>
                <c:pt idx="15297">
                  <c:v>3.82425E-3</c:v>
                </c:pt>
                <c:pt idx="15298">
                  <c:v>3.8245000000000002E-3</c:v>
                </c:pt>
                <c:pt idx="15299">
                  <c:v>3.82475E-3</c:v>
                </c:pt>
                <c:pt idx="15300">
                  <c:v>3.8249999999999998E-3</c:v>
                </c:pt>
                <c:pt idx="15301">
                  <c:v>3.8252500000000001E-3</c:v>
                </c:pt>
                <c:pt idx="15302">
                  <c:v>3.8254999999999999E-3</c:v>
                </c:pt>
                <c:pt idx="15303">
                  <c:v>3.8257500000000002E-3</c:v>
                </c:pt>
                <c:pt idx="15304">
                  <c:v>3.826E-3</c:v>
                </c:pt>
                <c:pt idx="15305">
                  <c:v>3.8262499999999998E-3</c:v>
                </c:pt>
                <c:pt idx="15306">
                  <c:v>3.8265E-3</c:v>
                </c:pt>
                <c:pt idx="15307">
                  <c:v>3.8267499999999999E-3</c:v>
                </c:pt>
                <c:pt idx="15308">
                  <c:v>3.8270000000000001E-3</c:v>
                </c:pt>
                <c:pt idx="15309">
                  <c:v>3.8272499999999999E-3</c:v>
                </c:pt>
                <c:pt idx="15310">
                  <c:v>3.8275000000000002E-3</c:v>
                </c:pt>
                <c:pt idx="15311">
                  <c:v>3.82775E-3</c:v>
                </c:pt>
                <c:pt idx="15312">
                  <c:v>3.8279999999999998E-3</c:v>
                </c:pt>
                <c:pt idx="15313">
                  <c:v>3.8282500000000001E-3</c:v>
                </c:pt>
                <c:pt idx="15314">
                  <c:v>3.8284999999999999E-3</c:v>
                </c:pt>
                <c:pt idx="15315">
                  <c:v>3.8287500000000001E-3</c:v>
                </c:pt>
                <c:pt idx="15316">
                  <c:v>3.8289999999999999E-3</c:v>
                </c:pt>
                <c:pt idx="15317">
                  <c:v>3.8292500000000002E-3</c:v>
                </c:pt>
                <c:pt idx="15318">
                  <c:v>3.8295E-3</c:v>
                </c:pt>
                <c:pt idx="15319">
                  <c:v>3.8297499999999998E-3</c:v>
                </c:pt>
                <c:pt idx="15320">
                  <c:v>3.8300000000000001E-3</c:v>
                </c:pt>
                <c:pt idx="15321">
                  <c:v>3.8302499999999999E-3</c:v>
                </c:pt>
                <c:pt idx="15322">
                  <c:v>3.8305000000000001E-3</c:v>
                </c:pt>
                <c:pt idx="15323">
                  <c:v>3.83075E-3</c:v>
                </c:pt>
                <c:pt idx="15324">
                  <c:v>3.8310000000000002E-3</c:v>
                </c:pt>
                <c:pt idx="15325">
                  <c:v>3.83125E-3</c:v>
                </c:pt>
                <c:pt idx="15326">
                  <c:v>3.8314999999999998E-3</c:v>
                </c:pt>
                <c:pt idx="15327">
                  <c:v>3.8317500000000001E-3</c:v>
                </c:pt>
                <c:pt idx="15328">
                  <c:v>3.8319999999999999E-3</c:v>
                </c:pt>
                <c:pt idx="15329">
                  <c:v>3.8322500000000002E-3</c:v>
                </c:pt>
                <c:pt idx="15330">
                  <c:v>3.8325E-3</c:v>
                </c:pt>
                <c:pt idx="15331">
                  <c:v>3.8327499999999998E-3</c:v>
                </c:pt>
                <c:pt idx="15332">
                  <c:v>3.833E-3</c:v>
                </c:pt>
                <c:pt idx="15333">
                  <c:v>3.8332499999999999E-3</c:v>
                </c:pt>
                <c:pt idx="15334">
                  <c:v>3.8335000000000001E-3</c:v>
                </c:pt>
                <c:pt idx="15335">
                  <c:v>3.8337499999999999E-3</c:v>
                </c:pt>
                <c:pt idx="15336">
                  <c:v>3.8340000000000002E-3</c:v>
                </c:pt>
                <c:pt idx="15337">
                  <c:v>3.83425E-3</c:v>
                </c:pt>
                <c:pt idx="15338">
                  <c:v>3.8344999999999998E-3</c:v>
                </c:pt>
                <c:pt idx="15339">
                  <c:v>3.8347500000000001E-3</c:v>
                </c:pt>
                <c:pt idx="15340">
                  <c:v>3.8349999999999999E-3</c:v>
                </c:pt>
                <c:pt idx="15341">
                  <c:v>3.8352500000000001E-3</c:v>
                </c:pt>
                <c:pt idx="15342">
                  <c:v>3.8354999999999999E-3</c:v>
                </c:pt>
                <c:pt idx="15343">
                  <c:v>3.8357500000000002E-3</c:v>
                </c:pt>
                <c:pt idx="15344">
                  <c:v>3.836E-3</c:v>
                </c:pt>
                <c:pt idx="15345">
                  <c:v>3.8362499999999998E-3</c:v>
                </c:pt>
                <c:pt idx="15346">
                  <c:v>3.8365000000000001E-3</c:v>
                </c:pt>
                <c:pt idx="15347">
                  <c:v>3.8367499999999999E-3</c:v>
                </c:pt>
                <c:pt idx="15348">
                  <c:v>3.8370000000000001E-3</c:v>
                </c:pt>
                <c:pt idx="15349">
                  <c:v>3.8372499999999999E-3</c:v>
                </c:pt>
                <c:pt idx="15350">
                  <c:v>3.8375000000000002E-3</c:v>
                </c:pt>
                <c:pt idx="15351">
                  <c:v>3.83775E-3</c:v>
                </c:pt>
                <c:pt idx="15352">
                  <c:v>3.8379999999999998E-3</c:v>
                </c:pt>
                <c:pt idx="15353">
                  <c:v>3.8382500000000001E-3</c:v>
                </c:pt>
                <c:pt idx="15354">
                  <c:v>3.8384999999999999E-3</c:v>
                </c:pt>
                <c:pt idx="15355">
                  <c:v>3.8387500000000001E-3</c:v>
                </c:pt>
                <c:pt idx="15356">
                  <c:v>3.839E-3</c:v>
                </c:pt>
                <c:pt idx="15357">
                  <c:v>3.8392500000000002E-3</c:v>
                </c:pt>
                <c:pt idx="15358">
                  <c:v>3.8395E-3</c:v>
                </c:pt>
                <c:pt idx="15359">
                  <c:v>3.8397499999999998E-3</c:v>
                </c:pt>
                <c:pt idx="15360">
                  <c:v>3.8400000000000001E-3</c:v>
                </c:pt>
                <c:pt idx="15361">
                  <c:v>3.8402499999999999E-3</c:v>
                </c:pt>
                <c:pt idx="15362">
                  <c:v>3.8405000000000002E-3</c:v>
                </c:pt>
                <c:pt idx="15363">
                  <c:v>3.84075E-3</c:v>
                </c:pt>
                <c:pt idx="15364">
                  <c:v>3.8409999999999998E-3</c:v>
                </c:pt>
                <c:pt idx="15365">
                  <c:v>3.84125E-3</c:v>
                </c:pt>
                <c:pt idx="15366">
                  <c:v>3.8414999999999999E-3</c:v>
                </c:pt>
                <c:pt idx="15367">
                  <c:v>3.8417500000000001E-3</c:v>
                </c:pt>
                <c:pt idx="15368">
                  <c:v>3.8419999999999999E-3</c:v>
                </c:pt>
                <c:pt idx="15369">
                  <c:v>3.8422500000000002E-3</c:v>
                </c:pt>
                <c:pt idx="15370">
                  <c:v>3.8425E-3</c:v>
                </c:pt>
                <c:pt idx="15371">
                  <c:v>3.8427499999999998E-3</c:v>
                </c:pt>
                <c:pt idx="15372">
                  <c:v>3.8430000000000001E-3</c:v>
                </c:pt>
                <c:pt idx="15373">
                  <c:v>3.8432499999999999E-3</c:v>
                </c:pt>
                <c:pt idx="15374">
                  <c:v>3.8435000000000001E-3</c:v>
                </c:pt>
                <c:pt idx="15375">
                  <c:v>3.8437499999999999E-3</c:v>
                </c:pt>
                <c:pt idx="15376">
                  <c:v>3.8440000000000002E-3</c:v>
                </c:pt>
                <c:pt idx="15377">
                  <c:v>3.84425E-3</c:v>
                </c:pt>
                <c:pt idx="15378">
                  <c:v>3.8444999999999998E-3</c:v>
                </c:pt>
                <c:pt idx="15379">
                  <c:v>3.8447500000000001E-3</c:v>
                </c:pt>
                <c:pt idx="15380">
                  <c:v>3.8449999999999999E-3</c:v>
                </c:pt>
                <c:pt idx="15381">
                  <c:v>3.8452500000000001E-3</c:v>
                </c:pt>
                <c:pt idx="15382">
                  <c:v>3.8455E-3</c:v>
                </c:pt>
                <c:pt idx="15383">
                  <c:v>3.8457500000000002E-3</c:v>
                </c:pt>
                <c:pt idx="15384">
                  <c:v>3.846E-3</c:v>
                </c:pt>
                <c:pt idx="15385">
                  <c:v>3.8462499999999998E-3</c:v>
                </c:pt>
                <c:pt idx="15386">
                  <c:v>3.8465000000000001E-3</c:v>
                </c:pt>
                <c:pt idx="15387">
                  <c:v>3.8467499999999999E-3</c:v>
                </c:pt>
                <c:pt idx="15388">
                  <c:v>3.8470000000000002E-3</c:v>
                </c:pt>
                <c:pt idx="15389">
                  <c:v>3.84725E-3</c:v>
                </c:pt>
                <c:pt idx="15390">
                  <c:v>3.8474999999999998E-3</c:v>
                </c:pt>
                <c:pt idx="15391">
                  <c:v>3.84775E-3</c:v>
                </c:pt>
                <c:pt idx="15392">
                  <c:v>3.8479999999999999E-3</c:v>
                </c:pt>
                <c:pt idx="15393">
                  <c:v>3.8482500000000001E-3</c:v>
                </c:pt>
                <c:pt idx="15394">
                  <c:v>3.8484999999999999E-3</c:v>
                </c:pt>
                <c:pt idx="15395">
                  <c:v>3.8487500000000002E-3</c:v>
                </c:pt>
                <c:pt idx="15396">
                  <c:v>3.849E-3</c:v>
                </c:pt>
                <c:pt idx="15397">
                  <c:v>3.8492499999999998E-3</c:v>
                </c:pt>
                <c:pt idx="15398">
                  <c:v>3.8495000000000001E-3</c:v>
                </c:pt>
                <c:pt idx="15399">
                  <c:v>3.8497499999999999E-3</c:v>
                </c:pt>
                <c:pt idx="15400">
                  <c:v>3.8500000000000001E-3</c:v>
                </c:pt>
                <c:pt idx="15401">
                  <c:v>3.8502499999999999E-3</c:v>
                </c:pt>
                <c:pt idx="15402">
                  <c:v>3.8505000000000002E-3</c:v>
                </c:pt>
                <c:pt idx="15403">
                  <c:v>3.85075E-3</c:v>
                </c:pt>
                <c:pt idx="15404">
                  <c:v>3.8509999999999998E-3</c:v>
                </c:pt>
                <c:pt idx="15405">
                  <c:v>3.8512500000000001E-3</c:v>
                </c:pt>
                <c:pt idx="15406">
                  <c:v>3.8514999999999999E-3</c:v>
                </c:pt>
                <c:pt idx="15407">
                  <c:v>3.8517500000000001E-3</c:v>
                </c:pt>
                <c:pt idx="15408">
                  <c:v>3.852E-3</c:v>
                </c:pt>
                <c:pt idx="15409">
                  <c:v>3.8522500000000002E-3</c:v>
                </c:pt>
                <c:pt idx="15410">
                  <c:v>3.8525E-3</c:v>
                </c:pt>
                <c:pt idx="15411">
                  <c:v>3.8527499999999998E-3</c:v>
                </c:pt>
                <c:pt idx="15412">
                  <c:v>3.8530000000000001E-3</c:v>
                </c:pt>
                <c:pt idx="15413">
                  <c:v>3.8532499999999999E-3</c:v>
                </c:pt>
                <c:pt idx="15414">
                  <c:v>3.8535000000000002E-3</c:v>
                </c:pt>
                <c:pt idx="15415">
                  <c:v>3.85375E-3</c:v>
                </c:pt>
                <c:pt idx="15416">
                  <c:v>3.8539999999999998E-3</c:v>
                </c:pt>
                <c:pt idx="15417">
                  <c:v>3.85425E-3</c:v>
                </c:pt>
                <c:pt idx="15418">
                  <c:v>3.8544999999999999E-3</c:v>
                </c:pt>
                <c:pt idx="15419">
                  <c:v>3.8547500000000001E-3</c:v>
                </c:pt>
                <c:pt idx="15420">
                  <c:v>3.8549999999999999E-3</c:v>
                </c:pt>
                <c:pt idx="15421">
                  <c:v>3.8552500000000002E-3</c:v>
                </c:pt>
                <c:pt idx="15422">
                  <c:v>3.8555E-3</c:v>
                </c:pt>
                <c:pt idx="15423">
                  <c:v>3.8557499999999998E-3</c:v>
                </c:pt>
                <c:pt idx="15424">
                  <c:v>3.8560000000000001E-3</c:v>
                </c:pt>
                <c:pt idx="15425">
                  <c:v>3.8562499999999999E-3</c:v>
                </c:pt>
                <c:pt idx="15426">
                  <c:v>3.8565000000000001E-3</c:v>
                </c:pt>
                <c:pt idx="15427">
                  <c:v>3.8567499999999999E-3</c:v>
                </c:pt>
                <c:pt idx="15428">
                  <c:v>3.8570000000000002E-3</c:v>
                </c:pt>
                <c:pt idx="15429">
                  <c:v>3.85725E-3</c:v>
                </c:pt>
                <c:pt idx="15430">
                  <c:v>3.8574999999999998E-3</c:v>
                </c:pt>
                <c:pt idx="15431">
                  <c:v>3.8577500000000001E-3</c:v>
                </c:pt>
                <c:pt idx="15432">
                  <c:v>3.8579999999999999E-3</c:v>
                </c:pt>
                <c:pt idx="15433">
                  <c:v>3.8582500000000001E-3</c:v>
                </c:pt>
                <c:pt idx="15434">
                  <c:v>3.8585E-3</c:v>
                </c:pt>
                <c:pt idx="15435">
                  <c:v>3.8587500000000002E-3</c:v>
                </c:pt>
                <c:pt idx="15436">
                  <c:v>3.859E-3</c:v>
                </c:pt>
                <c:pt idx="15437">
                  <c:v>3.8592499999999998E-3</c:v>
                </c:pt>
                <c:pt idx="15438">
                  <c:v>3.8595000000000001E-3</c:v>
                </c:pt>
                <c:pt idx="15439">
                  <c:v>3.8597499999999999E-3</c:v>
                </c:pt>
                <c:pt idx="15440">
                  <c:v>3.8600000000000001E-3</c:v>
                </c:pt>
                <c:pt idx="15441">
                  <c:v>3.86025E-3</c:v>
                </c:pt>
                <c:pt idx="15442">
                  <c:v>3.8605000000000002E-3</c:v>
                </c:pt>
                <c:pt idx="15443">
                  <c:v>3.86075E-3</c:v>
                </c:pt>
                <c:pt idx="15444">
                  <c:v>3.8609999999999998E-3</c:v>
                </c:pt>
                <c:pt idx="15445">
                  <c:v>3.8612500000000001E-3</c:v>
                </c:pt>
                <c:pt idx="15446">
                  <c:v>3.8614999999999999E-3</c:v>
                </c:pt>
                <c:pt idx="15447">
                  <c:v>3.8617500000000002E-3</c:v>
                </c:pt>
                <c:pt idx="15448">
                  <c:v>3.862E-3</c:v>
                </c:pt>
                <c:pt idx="15449">
                  <c:v>3.8622499999999998E-3</c:v>
                </c:pt>
                <c:pt idx="15450">
                  <c:v>3.8625E-3</c:v>
                </c:pt>
                <c:pt idx="15451">
                  <c:v>3.8627499999999999E-3</c:v>
                </c:pt>
                <c:pt idx="15452">
                  <c:v>3.8630000000000001E-3</c:v>
                </c:pt>
                <c:pt idx="15453">
                  <c:v>3.8632499999999999E-3</c:v>
                </c:pt>
                <c:pt idx="15454">
                  <c:v>3.8635000000000002E-3</c:v>
                </c:pt>
                <c:pt idx="15455">
                  <c:v>3.86375E-3</c:v>
                </c:pt>
                <c:pt idx="15456">
                  <c:v>3.8639999999999998E-3</c:v>
                </c:pt>
                <c:pt idx="15457">
                  <c:v>3.8642500000000001E-3</c:v>
                </c:pt>
                <c:pt idx="15458">
                  <c:v>3.8644999999999999E-3</c:v>
                </c:pt>
                <c:pt idx="15459">
                  <c:v>3.8647500000000001E-3</c:v>
                </c:pt>
                <c:pt idx="15460">
                  <c:v>3.8649999999999999E-3</c:v>
                </c:pt>
                <c:pt idx="15461">
                  <c:v>3.8652500000000002E-3</c:v>
                </c:pt>
                <c:pt idx="15462">
                  <c:v>3.8655E-3</c:v>
                </c:pt>
                <c:pt idx="15463">
                  <c:v>3.8657499999999998E-3</c:v>
                </c:pt>
                <c:pt idx="15464">
                  <c:v>3.8660000000000001E-3</c:v>
                </c:pt>
                <c:pt idx="15465">
                  <c:v>3.8662499999999999E-3</c:v>
                </c:pt>
                <c:pt idx="15466">
                  <c:v>3.8665000000000001E-3</c:v>
                </c:pt>
                <c:pt idx="15467">
                  <c:v>3.86675E-3</c:v>
                </c:pt>
                <c:pt idx="15468">
                  <c:v>3.8670000000000002E-3</c:v>
                </c:pt>
                <c:pt idx="15469">
                  <c:v>3.86725E-3</c:v>
                </c:pt>
                <c:pt idx="15470">
                  <c:v>3.8674999999999998E-3</c:v>
                </c:pt>
                <c:pt idx="15471">
                  <c:v>3.8677500000000001E-3</c:v>
                </c:pt>
                <c:pt idx="15472">
                  <c:v>3.8679999999999999E-3</c:v>
                </c:pt>
                <c:pt idx="15473">
                  <c:v>3.8682500000000002E-3</c:v>
                </c:pt>
                <c:pt idx="15474">
                  <c:v>3.8685E-3</c:v>
                </c:pt>
                <c:pt idx="15475">
                  <c:v>3.8687499999999998E-3</c:v>
                </c:pt>
                <c:pt idx="15476">
                  <c:v>3.869E-3</c:v>
                </c:pt>
                <c:pt idx="15477">
                  <c:v>3.8692499999999999E-3</c:v>
                </c:pt>
                <c:pt idx="15478">
                  <c:v>3.8695000000000001E-3</c:v>
                </c:pt>
                <c:pt idx="15479">
                  <c:v>3.8697499999999999E-3</c:v>
                </c:pt>
                <c:pt idx="15480">
                  <c:v>3.8700000000000002E-3</c:v>
                </c:pt>
                <c:pt idx="15481">
                  <c:v>3.87025E-3</c:v>
                </c:pt>
                <c:pt idx="15482">
                  <c:v>3.8704999999999998E-3</c:v>
                </c:pt>
                <c:pt idx="15483">
                  <c:v>3.8707500000000001E-3</c:v>
                </c:pt>
                <c:pt idx="15484">
                  <c:v>3.8709999999999999E-3</c:v>
                </c:pt>
                <c:pt idx="15485">
                  <c:v>3.8712500000000001E-3</c:v>
                </c:pt>
                <c:pt idx="15486">
                  <c:v>3.8714999999999999E-3</c:v>
                </c:pt>
                <c:pt idx="15487">
                  <c:v>3.8717500000000002E-3</c:v>
                </c:pt>
                <c:pt idx="15488">
                  <c:v>3.872E-3</c:v>
                </c:pt>
                <c:pt idx="15489">
                  <c:v>3.8722499999999998E-3</c:v>
                </c:pt>
                <c:pt idx="15490">
                  <c:v>3.8725000000000001E-3</c:v>
                </c:pt>
                <c:pt idx="15491">
                  <c:v>3.8727499999999999E-3</c:v>
                </c:pt>
                <c:pt idx="15492">
                  <c:v>3.8730000000000001E-3</c:v>
                </c:pt>
                <c:pt idx="15493">
                  <c:v>3.87325E-3</c:v>
                </c:pt>
                <c:pt idx="15494">
                  <c:v>3.8735000000000002E-3</c:v>
                </c:pt>
                <c:pt idx="15495">
                  <c:v>3.87375E-3</c:v>
                </c:pt>
                <c:pt idx="15496">
                  <c:v>3.8739999999999998E-3</c:v>
                </c:pt>
                <c:pt idx="15497">
                  <c:v>3.8742500000000001E-3</c:v>
                </c:pt>
                <c:pt idx="15498">
                  <c:v>3.8744999999999999E-3</c:v>
                </c:pt>
                <c:pt idx="15499">
                  <c:v>3.8747500000000002E-3</c:v>
                </c:pt>
                <c:pt idx="15500">
                  <c:v>3.875E-3</c:v>
                </c:pt>
                <c:pt idx="15501">
                  <c:v>3.8752499999999998E-3</c:v>
                </c:pt>
                <c:pt idx="15502">
                  <c:v>3.8755E-3</c:v>
                </c:pt>
                <c:pt idx="15503">
                  <c:v>3.8757499999999999E-3</c:v>
                </c:pt>
                <c:pt idx="15504">
                  <c:v>3.8760000000000001E-3</c:v>
                </c:pt>
                <c:pt idx="15505">
                  <c:v>3.8762499999999999E-3</c:v>
                </c:pt>
                <c:pt idx="15506">
                  <c:v>3.8765000000000002E-3</c:v>
                </c:pt>
                <c:pt idx="15507">
                  <c:v>3.87675E-3</c:v>
                </c:pt>
                <c:pt idx="15508">
                  <c:v>3.8769999999999998E-3</c:v>
                </c:pt>
                <c:pt idx="15509">
                  <c:v>3.8772500000000001E-3</c:v>
                </c:pt>
                <c:pt idx="15510">
                  <c:v>3.8774999999999999E-3</c:v>
                </c:pt>
                <c:pt idx="15511">
                  <c:v>3.8777500000000001E-3</c:v>
                </c:pt>
                <c:pt idx="15512">
                  <c:v>3.8779999999999999E-3</c:v>
                </c:pt>
                <c:pt idx="15513">
                  <c:v>3.8782500000000002E-3</c:v>
                </c:pt>
                <c:pt idx="15514">
                  <c:v>3.8785E-3</c:v>
                </c:pt>
                <c:pt idx="15515">
                  <c:v>3.8787499999999998E-3</c:v>
                </c:pt>
                <c:pt idx="15516">
                  <c:v>3.8790000000000001E-3</c:v>
                </c:pt>
                <c:pt idx="15517">
                  <c:v>3.8792499999999999E-3</c:v>
                </c:pt>
                <c:pt idx="15518">
                  <c:v>3.8795000000000001E-3</c:v>
                </c:pt>
                <c:pt idx="15519">
                  <c:v>3.87975E-3</c:v>
                </c:pt>
                <c:pt idx="15520">
                  <c:v>3.8800000000000002E-3</c:v>
                </c:pt>
                <c:pt idx="15521">
                  <c:v>3.88025E-3</c:v>
                </c:pt>
                <c:pt idx="15522">
                  <c:v>3.8804999999999998E-3</c:v>
                </c:pt>
                <c:pt idx="15523">
                  <c:v>3.8807500000000001E-3</c:v>
                </c:pt>
                <c:pt idx="15524">
                  <c:v>3.8809999999999999E-3</c:v>
                </c:pt>
                <c:pt idx="15525">
                  <c:v>3.8812500000000002E-3</c:v>
                </c:pt>
                <c:pt idx="15526">
                  <c:v>3.8815E-3</c:v>
                </c:pt>
                <c:pt idx="15527">
                  <c:v>3.8817499999999998E-3</c:v>
                </c:pt>
                <c:pt idx="15528">
                  <c:v>3.882E-3</c:v>
                </c:pt>
                <c:pt idx="15529">
                  <c:v>3.8822499999999999E-3</c:v>
                </c:pt>
                <c:pt idx="15530">
                  <c:v>3.8825000000000001E-3</c:v>
                </c:pt>
                <c:pt idx="15531">
                  <c:v>3.8827499999999999E-3</c:v>
                </c:pt>
                <c:pt idx="15532">
                  <c:v>3.8830000000000002E-3</c:v>
                </c:pt>
                <c:pt idx="15533">
                  <c:v>3.88325E-3</c:v>
                </c:pt>
                <c:pt idx="15534">
                  <c:v>3.8834999999999998E-3</c:v>
                </c:pt>
                <c:pt idx="15535">
                  <c:v>3.88375E-3</c:v>
                </c:pt>
                <c:pt idx="15536">
                  <c:v>3.8839999999999999E-3</c:v>
                </c:pt>
                <c:pt idx="15537">
                  <c:v>3.8842500000000001E-3</c:v>
                </c:pt>
                <c:pt idx="15538">
                  <c:v>3.8844999999999999E-3</c:v>
                </c:pt>
                <c:pt idx="15539">
                  <c:v>3.8847500000000002E-3</c:v>
                </c:pt>
                <c:pt idx="15540">
                  <c:v>3.885E-3</c:v>
                </c:pt>
                <c:pt idx="15541">
                  <c:v>3.8852499999999998E-3</c:v>
                </c:pt>
                <c:pt idx="15542">
                  <c:v>3.8855000000000001E-3</c:v>
                </c:pt>
                <c:pt idx="15543">
                  <c:v>3.8857499999999999E-3</c:v>
                </c:pt>
                <c:pt idx="15544">
                  <c:v>3.8860000000000001E-3</c:v>
                </c:pt>
                <c:pt idx="15545">
                  <c:v>3.8862499999999999E-3</c:v>
                </c:pt>
                <c:pt idx="15546">
                  <c:v>3.8865000000000002E-3</c:v>
                </c:pt>
                <c:pt idx="15547">
                  <c:v>3.88675E-3</c:v>
                </c:pt>
                <c:pt idx="15548">
                  <c:v>3.8869999999999998E-3</c:v>
                </c:pt>
                <c:pt idx="15549">
                  <c:v>3.8872500000000001E-3</c:v>
                </c:pt>
                <c:pt idx="15550">
                  <c:v>3.8874999999999999E-3</c:v>
                </c:pt>
                <c:pt idx="15551">
                  <c:v>3.8877500000000001E-3</c:v>
                </c:pt>
                <c:pt idx="15552">
                  <c:v>3.888E-3</c:v>
                </c:pt>
                <c:pt idx="15553">
                  <c:v>3.8882500000000002E-3</c:v>
                </c:pt>
                <c:pt idx="15554">
                  <c:v>3.8885E-3</c:v>
                </c:pt>
                <c:pt idx="15555">
                  <c:v>3.8887499999999998E-3</c:v>
                </c:pt>
                <c:pt idx="15556">
                  <c:v>3.8890000000000001E-3</c:v>
                </c:pt>
                <c:pt idx="15557">
                  <c:v>3.8892499999999999E-3</c:v>
                </c:pt>
                <c:pt idx="15558">
                  <c:v>3.8895000000000002E-3</c:v>
                </c:pt>
                <c:pt idx="15559">
                  <c:v>3.88975E-3</c:v>
                </c:pt>
                <c:pt idx="15560">
                  <c:v>3.8899999999999998E-3</c:v>
                </c:pt>
                <c:pt idx="15561">
                  <c:v>3.89025E-3</c:v>
                </c:pt>
                <c:pt idx="15562">
                  <c:v>3.8904999999999999E-3</c:v>
                </c:pt>
                <c:pt idx="15563">
                  <c:v>3.8907500000000001E-3</c:v>
                </c:pt>
                <c:pt idx="15564">
                  <c:v>3.8909999999999999E-3</c:v>
                </c:pt>
                <c:pt idx="15565">
                  <c:v>3.8912500000000002E-3</c:v>
                </c:pt>
                <c:pt idx="15566">
                  <c:v>3.8915E-3</c:v>
                </c:pt>
                <c:pt idx="15567">
                  <c:v>3.8917499999999998E-3</c:v>
                </c:pt>
                <c:pt idx="15568">
                  <c:v>3.8920000000000001E-3</c:v>
                </c:pt>
                <c:pt idx="15569">
                  <c:v>3.8922499999999999E-3</c:v>
                </c:pt>
                <c:pt idx="15570">
                  <c:v>3.8925000000000001E-3</c:v>
                </c:pt>
                <c:pt idx="15571">
                  <c:v>3.8927499999999999E-3</c:v>
                </c:pt>
                <c:pt idx="15572">
                  <c:v>3.8930000000000002E-3</c:v>
                </c:pt>
                <c:pt idx="15573">
                  <c:v>3.89325E-3</c:v>
                </c:pt>
                <c:pt idx="15574">
                  <c:v>3.8934999999999998E-3</c:v>
                </c:pt>
                <c:pt idx="15575">
                  <c:v>3.8937500000000001E-3</c:v>
                </c:pt>
                <c:pt idx="15576">
                  <c:v>3.8939999999999999E-3</c:v>
                </c:pt>
                <c:pt idx="15577">
                  <c:v>3.8942500000000001E-3</c:v>
                </c:pt>
                <c:pt idx="15578">
                  <c:v>3.8945E-3</c:v>
                </c:pt>
                <c:pt idx="15579">
                  <c:v>3.8947500000000002E-3</c:v>
                </c:pt>
                <c:pt idx="15580">
                  <c:v>3.895E-3</c:v>
                </c:pt>
                <c:pt idx="15581">
                  <c:v>3.8952499999999998E-3</c:v>
                </c:pt>
                <c:pt idx="15582">
                  <c:v>3.8955000000000001E-3</c:v>
                </c:pt>
                <c:pt idx="15583">
                  <c:v>3.8957499999999999E-3</c:v>
                </c:pt>
                <c:pt idx="15584">
                  <c:v>3.8960000000000002E-3</c:v>
                </c:pt>
                <c:pt idx="15585">
                  <c:v>3.89625E-3</c:v>
                </c:pt>
                <c:pt idx="15586">
                  <c:v>3.8964999999999998E-3</c:v>
                </c:pt>
                <c:pt idx="15587">
                  <c:v>3.89675E-3</c:v>
                </c:pt>
                <c:pt idx="15588">
                  <c:v>3.8969999999999999E-3</c:v>
                </c:pt>
                <c:pt idx="15589">
                  <c:v>3.8972500000000001E-3</c:v>
                </c:pt>
                <c:pt idx="15590">
                  <c:v>3.8974999999999999E-3</c:v>
                </c:pt>
                <c:pt idx="15591">
                  <c:v>3.8977500000000002E-3</c:v>
                </c:pt>
                <c:pt idx="15592">
                  <c:v>3.898E-3</c:v>
                </c:pt>
                <c:pt idx="15593">
                  <c:v>3.8982499999999998E-3</c:v>
                </c:pt>
                <c:pt idx="15594">
                  <c:v>3.8985000000000001E-3</c:v>
                </c:pt>
                <c:pt idx="15595">
                  <c:v>3.8987499999999999E-3</c:v>
                </c:pt>
                <c:pt idx="15596">
                  <c:v>3.8990000000000001E-3</c:v>
                </c:pt>
                <c:pt idx="15597">
                  <c:v>3.8992499999999999E-3</c:v>
                </c:pt>
                <c:pt idx="15598">
                  <c:v>3.8995000000000002E-3</c:v>
                </c:pt>
                <c:pt idx="15599">
                  <c:v>3.89975E-3</c:v>
                </c:pt>
                <c:pt idx="15600">
                  <c:v>3.8999999999999998E-3</c:v>
                </c:pt>
                <c:pt idx="15601">
                  <c:v>3.9002500000000001E-3</c:v>
                </c:pt>
                <c:pt idx="15602">
                  <c:v>3.9004999999999999E-3</c:v>
                </c:pt>
                <c:pt idx="15603">
                  <c:v>3.9007500000000001E-3</c:v>
                </c:pt>
                <c:pt idx="15604">
                  <c:v>3.901E-3</c:v>
                </c:pt>
                <c:pt idx="15605">
                  <c:v>3.9012500000000002E-3</c:v>
                </c:pt>
                <c:pt idx="15606">
                  <c:v>3.9015E-3</c:v>
                </c:pt>
                <c:pt idx="15607">
                  <c:v>3.9017499999999998E-3</c:v>
                </c:pt>
                <c:pt idx="15608">
                  <c:v>3.9020000000000001E-3</c:v>
                </c:pt>
                <c:pt idx="15609">
                  <c:v>3.9022499999999999E-3</c:v>
                </c:pt>
                <c:pt idx="15610">
                  <c:v>3.9025000000000002E-3</c:v>
                </c:pt>
                <c:pt idx="15611">
                  <c:v>3.90275E-3</c:v>
                </c:pt>
                <c:pt idx="15612">
                  <c:v>3.9029999999999998E-3</c:v>
                </c:pt>
                <c:pt idx="15613">
                  <c:v>3.90325E-3</c:v>
                </c:pt>
                <c:pt idx="15614">
                  <c:v>3.9034999999999999E-3</c:v>
                </c:pt>
                <c:pt idx="15615">
                  <c:v>3.9037500000000001E-3</c:v>
                </c:pt>
                <c:pt idx="15616">
                  <c:v>3.9039999999999999E-3</c:v>
                </c:pt>
                <c:pt idx="15617">
                  <c:v>3.9042500000000002E-3</c:v>
                </c:pt>
                <c:pt idx="15618">
                  <c:v>3.9045E-3</c:v>
                </c:pt>
                <c:pt idx="15619">
                  <c:v>3.9047499999999998E-3</c:v>
                </c:pt>
                <c:pt idx="15620">
                  <c:v>3.9050000000000001E-3</c:v>
                </c:pt>
                <c:pt idx="15621">
                  <c:v>3.9052499999999999E-3</c:v>
                </c:pt>
                <c:pt idx="15622">
                  <c:v>3.9055000000000001E-3</c:v>
                </c:pt>
                <c:pt idx="15623">
                  <c:v>3.9057499999999999E-3</c:v>
                </c:pt>
                <c:pt idx="15624">
                  <c:v>3.9060000000000002E-3</c:v>
                </c:pt>
                <c:pt idx="15625">
                  <c:v>3.90625E-3</c:v>
                </c:pt>
                <c:pt idx="15626">
                  <c:v>3.9065000000000003E-3</c:v>
                </c:pt>
                <c:pt idx="15627">
                  <c:v>3.9067499999999996E-3</c:v>
                </c:pt>
                <c:pt idx="15628">
                  <c:v>3.9069999999999999E-3</c:v>
                </c:pt>
                <c:pt idx="15629">
                  <c:v>3.9072500000000001E-3</c:v>
                </c:pt>
                <c:pt idx="15630">
                  <c:v>3.9075000000000004E-3</c:v>
                </c:pt>
                <c:pt idx="15631">
                  <c:v>3.9077499999999998E-3</c:v>
                </c:pt>
                <c:pt idx="15632">
                  <c:v>3.908E-3</c:v>
                </c:pt>
                <c:pt idx="15633">
                  <c:v>3.9082500000000003E-3</c:v>
                </c:pt>
                <c:pt idx="15634">
                  <c:v>3.9084999999999996E-3</c:v>
                </c:pt>
                <c:pt idx="15635">
                  <c:v>3.9087499999999999E-3</c:v>
                </c:pt>
                <c:pt idx="15636">
                  <c:v>3.9090000000000001E-3</c:v>
                </c:pt>
                <c:pt idx="15637">
                  <c:v>3.9092500000000004E-3</c:v>
                </c:pt>
                <c:pt idx="15638">
                  <c:v>3.9094999999999998E-3</c:v>
                </c:pt>
                <c:pt idx="15639">
                  <c:v>3.90975E-3</c:v>
                </c:pt>
                <c:pt idx="15640">
                  <c:v>3.9100000000000003E-3</c:v>
                </c:pt>
                <c:pt idx="15641">
                  <c:v>3.9102499999999997E-3</c:v>
                </c:pt>
                <c:pt idx="15642">
                  <c:v>3.9104999999999999E-3</c:v>
                </c:pt>
                <c:pt idx="15643">
                  <c:v>3.9107500000000002E-3</c:v>
                </c:pt>
                <c:pt idx="15644">
                  <c:v>3.9110000000000004E-3</c:v>
                </c:pt>
                <c:pt idx="15645">
                  <c:v>3.9112499999999998E-3</c:v>
                </c:pt>
                <c:pt idx="15646">
                  <c:v>3.9115E-3</c:v>
                </c:pt>
                <c:pt idx="15647">
                  <c:v>3.9117500000000003E-3</c:v>
                </c:pt>
                <c:pt idx="15648">
                  <c:v>3.9119999999999997E-3</c:v>
                </c:pt>
                <c:pt idx="15649">
                  <c:v>3.9122499999999999E-3</c:v>
                </c:pt>
                <c:pt idx="15650">
                  <c:v>3.9125000000000002E-3</c:v>
                </c:pt>
                <c:pt idx="15651">
                  <c:v>3.9127500000000004E-3</c:v>
                </c:pt>
                <c:pt idx="15652">
                  <c:v>3.9129999999999998E-3</c:v>
                </c:pt>
                <c:pt idx="15653">
                  <c:v>3.9132500000000001E-3</c:v>
                </c:pt>
                <c:pt idx="15654">
                  <c:v>3.9135000000000003E-3</c:v>
                </c:pt>
                <c:pt idx="15655">
                  <c:v>3.9137499999999997E-3</c:v>
                </c:pt>
                <c:pt idx="15656">
                  <c:v>3.9139999999999999E-3</c:v>
                </c:pt>
                <c:pt idx="15657">
                  <c:v>3.9142500000000002E-3</c:v>
                </c:pt>
                <c:pt idx="15658">
                  <c:v>3.9144999999999996E-3</c:v>
                </c:pt>
                <c:pt idx="15659">
                  <c:v>3.9147499999999998E-3</c:v>
                </c:pt>
                <c:pt idx="15660">
                  <c:v>3.9150000000000001E-3</c:v>
                </c:pt>
                <c:pt idx="15661">
                  <c:v>3.9152500000000003E-3</c:v>
                </c:pt>
                <c:pt idx="15662">
                  <c:v>3.9154999999999997E-3</c:v>
                </c:pt>
                <c:pt idx="15663">
                  <c:v>3.91575E-3</c:v>
                </c:pt>
                <c:pt idx="15664">
                  <c:v>3.9160000000000002E-3</c:v>
                </c:pt>
                <c:pt idx="15665">
                  <c:v>3.9162499999999996E-3</c:v>
                </c:pt>
                <c:pt idx="15666">
                  <c:v>3.9164999999999998E-3</c:v>
                </c:pt>
                <c:pt idx="15667">
                  <c:v>3.9167500000000001E-3</c:v>
                </c:pt>
                <c:pt idx="15668">
                  <c:v>3.9170000000000003E-3</c:v>
                </c:pt>
                <c:pt idx="15669">
                  <c:v>3.9172499999999997E-3</c:v>
                </c:pt>
                <c:pt idx="15670">
                  <c:v>3.9175E-3</c:v>
                </c:pt>
                <c:pt idx="15671">
                  <c:v>3.9177500000000002E-3</c:v>
                </c:pt>
                <c:pt idx="15672">
                  <c:v>3.9179999999999996E-3</c:v>
                </c:pt>
                <c:pt idx="15673">
                  <c:v>3.9182499999999999E-3</c:v>
                </c:pt>
                <c:pt idx="15674">
                  <c:v>3.9185000000000001E-3</c:v>
                </c:pt>
                <c:pt idx="15675">
                  <c:v>3.9187500000000004E-3</c:v>
                </c:pt>
                <c:pt idx="15676">
                  <c:v>3.9189999999999997E-3</c:v>
                </c:pt>
                <c:pt idx="15677">
                  <c:v>3.91925E-3</c:v>
                </c:pt>
                <c:pt idx="15678">
                  <c:v>3.9195000000000002E-3</c:v>
                </c:pt>
                <c:pt idx="15679">
                  <c:v>3.9197499999999996E-3</c:v>
                </c:pt>
                <c:pt idx="15680">
                  <c:v>3.9199999999999999E-3</c:v>
                </c:pt>
                <c:pt idx="15681">
                  <c:v>3.9202500000000001E-3</c:v>
                </c:pt>
                <c:pt idx="15682">
                  <c:v>3.9205000000000004E-3</c:v>
                </c:pt>
                <c:pt idx="15683">
                  <c:v>3.9207499999999998E-3</c:v>
                </c:pt>
                <c:pt idx="15684">
                  <c:v>3.921E-3</c:v>
                </c:pt>
                <c:pt idx="15685">
                  <c:v>3.9212500000000003E-3</c:v>
                </c:pt>
                <c:pt idx="15686">
                  <c:v>3.9214999999999996E-3</c:v>
                </c:pt>
                <c:pt idx="15687">
                  <c:v>3.9217499999999999E-3</c:v>
                </c:pt>
                <c:pt idx="15688">
                  <c:v>3.9220000000000001E-3</c:v>
                </c:pt>
                <c:pt idx="15689">
                  <c:v>3.9222500000000004E-3</c:v>
                </c:pt>
                <c:pt idx="15690">
                  <c:v>3.9224999999999998E-3</c:v>
                </c:pt>
                <c:pt idx="15691">
                  <c:v>3.92275E-3</c:v>
                </c:pt>
                <c:pt idx="15692">
                  <c:v>3.9230000000000003E-3</c:v>
                </c:pt>
                <c:pt idx="15693">
                  <c:v>3.9232499999999997E-3</c:v>
                </c:pt>
                <c:pt idx="15694">
                  <c:v>3.9234999999999999E-3</c:v>
                </c:pt>
                <c:pt idx="15695">
                  <c:v>3.9237500000000002E-3</c:v>
                </c:pt>
                <c:pt idx="15696">
                  <c:v>3.9240000000000004E-3</c:v>
                </c:pt>
                <c:pt idx="15697">
                  <c:v>3.9242499999999998E-3</c:v>
                </c:pt>
                <c:pt idx="15698">
                  <c:v>3.9245E-3</c:v>
                </c:pt>
                <c:pt idx="15699">
                  <c:v>3.9247500000000003E-3</c:v>
                </c:pt>
                <c:pt idx="15700">
                  <c:v>3.9249999999999997E-3</c:v>
                </c:pt>
                <c:pt idx="15701">
                  <c:v>3.9252499999999999E-3</c:v>
                </c:pt>
                <c:pt idx="15702">
                  <c:v>3.9255000000000002E-3</c:v>
                </c:pt>
                <c:pt idx="15703">
                  <c:v>3.9257500000000004E-3</c:v>
                </c:pt>
                <c:pt idx="15704">
                  <c:v>3.9259999999999998E-3</c:v>
                </c:pt>
                <c:pt idx="15705">
                  <c:v>3.9262500000000001E-3</c:v>
                </c:pt>
                <c:pt idx="15706">
                  <c:v>3.9265000000000003E-3</c:v>
                </c:pt>
                <c:pt idx="15707">
                  <c:v>3.9267499999999997E-3</c:v>
                </c:pt>
                <c:pt idx="15708">
                  <c:v>3.9269999999999999E-3</c:v>
                </c:pt>
                <c:pt idx="15709">
                  <c:v>3.9272500000000002E-3</c:v>
                </c:pt>
                <c:pt idx="15710">
                  <c:v>3.9274999999999996E-3</c:v>
                </c:pt>
                <c:pt idx="15711">
                  <c:v>3.9277499999999998E-3</c:v>
                </c:pt>
                <c:pt idx="15712">
                  <c:v>3.9280000000000001E-3</c:v>
                </c:pt>
                <c:pt idx="15713">
                  <c:v>3.9282500000000003E-3</c:v>
                </c:pt>
                <c:pt idx="15714">
                  <c:v>3.9284999999999997E-3</c:v>
                </c:pt>
                <c:pt idx="15715">
                  <c:v>3.92875E-3</c:v>
                </c:pt>
                <c:pt idx="15716">
                  <c:v>3.9290000000000002E-3</c:v>
                </c:pt>
                <c:pt idx="15717">
                  <c:v>3.9292499999999996E-3</c:v>
                </c:pt>
                <c:pt idx="15718">
                  <c:v>3.9294999999999998E-3</c:v>
                </c:pt>
                <c:pt idx="15719">
                  <c:v>3.9297500000000001E-3</c:v>
                </c:pt>
                <c:pt idx="15720">
                  <c:v>3.9300000000000003E-3</c:v>
                </c:pt>
                <c:pt idx="15721">
                  <c:v>3.9302499999999997E-3</c:v>
                </c:pt>
                <c:pt idx="15722">
                  <c:v>3.9305E-3</c:v>
                </c:pt>
                <c:pt idx="15723">
                  <c:v>3.9307500000000002E-3</c:v>
                </c:pt>
                <c:pt idx="15724">
                  <c:v>3.9309999999999996E-3</c:v>
                </c:pt>
                <c:pt idx="15725">
                  <c:v>3.9312499999999998E-3</c:v>
                </c:pt>
                <c:pt idx="15726">
                  <c:v>3.9315000000000001E-3</c:v>
                </c:pt>
                <c:pt idx="15727">
                  <c:v>3.9317500000000003E-3</c:v>
                </c:pt>
                <c:pt idx="15728">
                  <c:v>3.9319999999999997E-3</c:v>
                </c:pt>
                <c:pt idx="15729">
                  <c:v>3.93225E-3</c:v>
                </c:pt>
                <c:pt idx="15730">
                  <c:v>3.9325000000000002E-3</c:v>
                </c:pt>
                <c:pt idx="15731">
                  <c:v>3.9327499999999996E-3</c:v>
                </c:pt>
                <c:pt idx="15732">
                  <c:v>3.9329999999999999E-3</c:v>
                </c:pt>
                <c:pt idx="15733">
                  <c:v>3.9332500000000001E-3</c:v>
                </c:pt>
                <c:pt idx="15734">
                  <c:v>3.9335000000000004E-3</c:v>
                </c:pt>
                <c:pt idx="15735">
                  <c:v>3.9337499999999997E-3</c:v>
                </c:pt>
                <c:pt idx="15736">
                  <c:v>3.934E-3</c:v>
                </c:pt>
                <c:pt idx="15737">
                  <c:v>3.9342500000000002E-3</c:v>
                </c:pt>
                <c:pt idx="15738">
                  <c:v>3.9344999999999996E-3</c:v>
                </c:pt>
                <c:pt idx="15739">
                  <c:v>3.9347499999999999E-3</c:v>
                </c:pt>
                <c:pt idx="15740">
                  <c:v>3.9350000000000001E-3</c:v>
                </c:pt>
                <c:pt idx="15741">
                  <c:v>3.9352500000000004E-3</c:v>
                </c:pt>
                <c:pt idx="15742">
                  <c:v>3.9354999999999998E-3</c:v>
                </c:pt>
                <c:pt idx="15743">
                  <c:v>3.93575E-3</c:v>
                </c:pt>
                <c:pt idx="15744">
                  <c:v>3.9360000000000003E-3</c:v>
                </c:pt>
                <c:pt idx="15745">
                  <c:v>3.9362499999999996E-3</c:v>
                </c:pt>
                <c:pt idx="15746">
                  <c:v>3.9364999999999999E-3</c:v>
                </c:pt>
                <c:pt idx="15747">
                  <c:v>3.9367500000000001E-3</c:v>
                </c:pt>
                <c:pt idx="15748">
                  <c:v>3.9370000000000004E-3</c:v>
                </c:pt>
                <c:pt idx="15749">
                  <c:v>3.9372499999999998E-3</c:v>
                </c:pt>
                <c:pt idx="15750">
                  <c:v>3.9375E-3</c:v>
                </c:pt>
                <c:pt idx="15751">
                  <c:v>3.9377500000000003E-3</c:v>
                </c:pt>
                <c:pt idx="15752">
                  <c:v>3.9379999999999997E-3</c:v>
                </c:pt>
                <c:pt idx="15753">
                  <c:v>3.9382499999999999E-3</c:v>
                </c:pt>
                <c:pt idx="15754">
                  <c:v>3.9385000000000002E-3</c:v>
                </c:pt>
                <c:pt idx="15755">
                  <c:v>3.9387500000000004E-3</c:v>
                </c:pt>
                <c:pt idx="15756">
                  <c:v>3.9389999999999998E-3</c:v>
                </c:pt>
                <c:pt idx="15757">
                  <c:v>3.93925E-3</c:v>
                </c:pt>
                <c:pt idx="15758">
                  <c:v>3.9395000000000003E-3</c:v>
                </c:pt>
                <c:pt idx="15759">
                  <c:v>3.9397499999999997E-3</c:v>
                </c:pt>
                <c:pt idx="15760">
                  <c:v>3.9399999999999999E-3</c:v>
                </c:pt>
                <c:pt idx="15761">
                  <c:v>3.9402500000000002E-3</c:v>
                </c:pt>
                <c:pt idx="15762">
                  <c:v>3.9405000000000004E-3</c:v>
                </c:pt>
                <c:pt idx="15763">
                  <c:v>3.9407499999999998E-3</c:v>
                </c:pt>
                <c:pt idx="15764">
                  <c:v>3.9410000000000001E-3</c:v>
                </c:pt>
                <c:pt idx="15765">
                  <c:v>3.9412500000000003E-3</c:v>
                </c:pt>
                <c:pt idx="15766">
                  <c:v>3.9414999999999997E-3</c:v>
                </c:pt>
                <c:pt idx="15767">
                  <c:v>3.9417499999999999E-3</c:v>
                </c:pt>
                <c:pt idx="15768">
                  <c:v>3.9420000000000002E-3</c:v>
                </c:pt>
                <c:pt idx="15769">
                  <c:v>3.9422499999999996E-3</c:v>
                </c:pt>
                <c:pt idx="15770">
                  <c:v>3.9424999999999998E-3</c:v>
                </c:pt>
                <c:pt idx="15771">
                  <c:v>3.9427500000000001E-3</c:v>
                </c:pt>
                <c:pt idx="15772">
                  <c:v>3.9430000000000003E-3</c:v>
                </c:pt>
                <c:pt idx="15773">
                  <c:v>3.9432499999999997E-3</c:v>
                </c:pt>
                <c:pt idx="15774">
                  <c:v>3.9435E-3</c:v>
                </c:pt>
                <c:pt idx="15775">
                  <c:v>3.9437500000000002E-3</c:v>
                </c:pt>
                <c:pt idx="15776">
                  <c:v>3.9439999999999996E-3</c:v>
                </c:pt>
                <c:pt idx="15777">
                  <c:v>3.9442499999999998E-3</c:v>
                </c:pt>
                <c:pt idx="15778">
                  <c:v>3.9445000000000001E-3</c:v>
                </c:pt>
                <c:pt idx="15779">
                  <c:v>3.9447500000000003E-3</c:v>
                </c:pt>
                <c:pt idx="15780">
                  <c:v>3.9449999999999997E-3</c:v>
                </c:pt>
                <c:pt idx="15781">
                  <c:v>3.94525E-3</c:v>
                </c:pt>
                <c:pt idx="15782">
                  <c:v>3.9455000000000002E-3</c:v>
                </c:pt>
                <c:pt idx="15783">
                  <c:v>3.9457499999999996E-3</c:v>
                </c:pt>
                <c:pt idx="15784">
                  <c:v>3.9459999999999999E-3</c:v>
                </c:pt>
                <c:pt idx="15785">
                  <c:v>3.9462500000000001E-3</c:v>
                </c:pt>
                <c:pt idx="15786">
                  <c:v>3.9465000000000004E-3</c:v>
                </c:pt>
                <c:pt idx="15787">
                  <c:v>3.9467499999999997E-3</c:v>
                </c:pt>
                <c:pt idx="15788">
                  <c:v>3.947E-3</c:v>
                </c:pt>
                <c:pt idx="15789">
                  <c:v>3.9472500000000002E-3</c:v>
                </c:pt>
                <c:pt idx="15790">
                  <c:v>3.9474999999999996E-3</c:v>
                </c:pt>
                <c:pt idx="15791">
                  <c:v>3.9477499999999999E-3</c:v>
                </c:pt>
                <c:pt idx="15792">
                  <c:v>3.9480000000000001E-3</c:v>
                </c:pt>
                <c:pt idx="15793">
                  <c:v>3.9482500000000004E-3</c:v>
                </c:pt>
                <c:pt idx="15794">
                  <c:v>3.9484999999999998E-3</c:v>
                </c:pt>
                <c:pt idx="15795">
                  <c:v>3.94875E-3</c:v>
                </c:pt>
                <c:pt idx="15796">
                  <c:v>3.9490000000000003E-3</c:v>
                </c:pt>
                <c:pt idx="15797">
                  <c:v>3.9492499999999996E-3</c:v>
                </c:pt>
                <c:pt idx="15798">
                  <c:v>3.9494999999999999E-3</c:v>
                </c:pt>
                <c:pt idx="15799">
                  <c:v>3.9497500000000001E-3</c:v>
                </c:pt>
                <c:pt idx="15800">
                  <c:v>3.9500000000000004E-3</c:v>
                </c:pt>
                <c:pt idx="15801">
                  <c:v>3.9502499999999998E-3</c:v>
                </c:pt>
                <c:pt idx="15802">
                  <c:v>3.9505E-3</c:v>
                </c:pt>
                <c:pt idx="15803">
                  <c:v>3.9507500000000003E-3</c:v>
                </c:pt>
                <c:pt idx="15804">
                  <c:v>3.9509999999999997E-3</c:v>
                </c:pt>
                <c:pt idx="15805">
                  <c:v>3.9512499999999999E-3</c:v>
                </c:pt>
                <c:pt idx="15806">
                  <c:v>3.9515000000000002E-3</c:v>
                </c:pt>
                <c:pt idx="15807">
                  <c:v>3.9517500000000004E-3</c:v>
                </c:pt>
                <c:pt idx="15808">
                  <c:v>3.9519999999999998E-3</c:v>
                </c:pt>
                <c:pt idx="15809">
                  <c:v>3.95225E-3</c:v>
                </c:pt>
                <c:pt idx="15810">
                  <c:v>3.9525000000000003E-3</c:v>
                </c:pt>
                <c:pt idx="15811">
                  <c:v>3.9527499999999997E-3</c:v>
                </c:pt>
                <c:pt idx="15812">
                  <c:v>3.9529999999999999E-3</c:v>
                </c:pt>
                <c:pt idx="15813">
                  <c:v>3.9532500000000002E-3</c:v>
                </c:pt>
                <c:pt idx="15814">
                  <c:v>3.9535000000000004E-3</c:v>
                </c:pt>
                <c:pt idx="15815">
                  <c:v>3.9537499999999998E-3</c:v>
                </c:pt>
                <c:pt idx="15816">
                  <c:v>3.954E-3</c:v>
                </c:pt>
                <c:pt idx="15817">
                  <c:v>3.9542500000000003E-3</c:v>
                </c:pt>
                <c:pt idx="15818">
                  <c:v>3.9544999999999997E-3</c:v>
                </c:pt>
                <c:pt idx="15819">
                  <c:v>3.9547499999999999E-3</c:v>
                </c:pt>
                <c:pt idx="15820">
                  <c:v>3.9550000000000002E-3</c:v>
                </c:pt>
                <c:pt idx="15821">
                  <c:v>3.9552500000000004E-3</c:v>
                </c:pt>
                <c:pt idx="15822">
                  <c:v>3.9554999999999998E-3</c:v>
                </c:pt>
                <c:pt idx="15823">
                  <c:v>3.9557500000000001E-3</c:v>
                </c:pt>
                <c:pt idx="15824">
                  <c:v>3.9560000000000003E-3</c:v>
                </c:pt>
                <c:pt idx="15825">
                  <c:v>3.9562499999999997E-3</c:v>
                </c:pt>
                <c:pt idx="15826">
                  <c:v>3.9564999999999999E-3</c:v>
                </c:pt>
                <c:pt idx="15827">
                  <c:v>3.9567500000000002E-3</c:v>
                </c:pt>
                <c:pt idx="15828">
                  <c:v>3.9569999999999996E-3</c:v>
                </c:pt>
                <c:pt idx="15829">
                  <c:v>3.9572499999999998E-3</c:v>
                </c:pt>
                <c:pt idx="15830">
                  <c:v>3.9575000000000001E-3</c:v>
                </c:pt>
                <c:pt idx="15831">
                  <c:v>3.9577500000000003E-3</c:v>
                </c:pt>
                <c:pt idx="15832">
                  <c:v>3.9579999999999997E-3</c:v>
                </c:pt>
                <c:pt idx="15833">
                  <c:v>3.95825E-3</c:v>
                </c:pt>
                <c:pt idx="15834">
                  <c:v>3.9585000000000002E-3</c:v>
                </c:pt>
                <c:pt idx="15835">
                  <c:v>3.9587499999999996E-3</c:v>
                </c:pt>
                <c:pt idx="15836">
                  <c:v>3.9589999999999998E-3</c:v>
                </c:pt>
                <c:pt idx="15837">
                  <c:v>3.9592500000000001E-3</c:v>
                </c:pt>
                <c:pt idx="15838">
                  <c:v>3.9595000000000003E-3</c:v>
                </c:pt>
                <c:pt idx="15839">
                  <c:v>3.9597499999999997E-3</c:v>
                </c:pt>
                <c:pt idx="15840">
                  <c:v>3.96E-3</c:v>
                </c:pt>
                <c:pt idx="15841">
                  <c:v>3.9602500000000002E-3</c:v>
                </c:pt>
                <c:pt idx="15842">
                  <c:v>3.9604999999999996E-3</c:v>
                </c:pt>
                <c:pt idx="15843">
                  <c:v>3.9607499999999999E-3</c:v>
                </c:pt>
                <c:pt idx="15844">
                  <c:v>3.9610000000000001E-3</c:v>
                </c:pt>
                <c:pt idx="15845">
                  <c:v>3.9612500000000004E-3</c:v>
                </c:pt>
                <c:pt idx="15846">
                  <c:v>3.9614999999999997E-3</c:v>
                </c:pt>
                <c:pt idx="15847">
                  <c:v>3.96175E-3</c:v>
                </c:pt>
                <c:pt idx="15848">
                  <c:v>3.9620000000000002E-3</c:v>
                </c:pt>
                <c:pt idx="15849">
                  <c:v>3.9622499999999996E-3</c:v>
                </c:pt>
                <c:pt idx="15850">
                  <c:v>3.9624999999999999E-3</c:v>
                </c:pt>
                <c:pt idx="15851">
                  <c:v>3.9627500000000001E-3</c:v>
                </c:pt>
                <c:pt idx="15852">
                  <c:v>3.9630000000000004E-3</c:v>
                </c:pt>
                <c:pt idx="15853">
                  <c:v>3.9632499999999998E-3</c:v>
                </c:pt>
                <c:pt idx="15854">
                  <c:v>3.9635E-3</c:v>
                </c:pt>
                <c:pt idx="15855">
                  <c:v>3.9637500000000003E-3</c:v>
                </c:pt>
                <c:pt idx="15856">
                  <c:v>3.9639999999999996E-3</c:v>
                </c:pt>
                <c:pt idx="15857">
                  <c:v>3.9642499999999999E-3</c:v>
                </c:pt>
                <c:pt idx="15858">
                  <c:v>3.9645000000000001E-3</c:v>
                </c:pt>
                <c:pt idx="15859">
                  <c:v>3.9647500000000004E-3</c:v>
                </c:pt>
                <c:pt idx="15860">
                  <c:v>3.9649999999999998E-3</c:v>
                </c:pt>
                <c:pt idx="15861">
                  <c:v>3.96525E-3</c:v>
                </c:pt>
                <c:pt idx="15862">
                  <c:v>3.9655000000000003E-3</c:v>
                </c:pt>
                <c:pt idx="15863">
                  <c:v>3.9657499999999997E-3</c:v>
                </c:pt>
                <c:pt idx="15864">
                  <c:v>3.9659999999999999E-3</c:v>
                </c:pt>
                <c:pt idx="15865">
                  <c:v>3.9662500000000002E-3</c:v>
                </c:pt>
                <c:pt idx="15866">
                  <c:v>3.9665000000000004E-3</c:v>
                </c:pt>
                <c:pt idx="15867">
                  <c:v>3.9667499999999998E-3</c:v>
                </c:pt>
                <c:pt idx="15868">
                  <c:v>3.967E-3</c:v>
                </c:pt>
                <c:pt idx="15869">
                  <c:v>3.9672500000000003E-3</c:v>
                </c:pt>
                <c:pt idx="15870">
                  <c:v>3.9674999999999997E-3</c:v>
                </c:pt>
                <c:pt idx="15871">
                  <c:v>3.9677499999999999E-3</c:v>
                </c:pt>
                <c:pt idx="15872">
                  <c:v>3.9680000000000002E-3</c:v>
                </c:pt>
                <c:pt idx="15873">
                  <c:v>3.9682500000000004E-3</c:v>
                </c:pt>
                <c:pt idx="15874">
                  <c:v>3.9684999999999998E-3</c:v>
                </c:pt>
                <c:pt idx="15875">
                  <c:v>3.9687500000000001E-3</c:v>
                </c:pt>
                <c:pt idx="15876">
                  <c:v>3.9690000000000003E-3</c:v>
                </c:pt>
                <c:pt idx="15877">
                  <c:v>3.9692499999999997E-3</c:v>
                </c:pt>
                <c:pt idx="15878">
                  <c:v>3.9694999999999999E-3</c:v>
                </c:pt>
                <c:pt idx="15879">
                  <c:v>3.9697500000000002E-3</c:v>
                </c:pt>
                <c:pt idx="15880">
                  <c:v>3.9699999999999996E-3</c:v>
                </c:pt>
                <c:pt idx="15881">
                  <c:v>3.9702499999999998E-3</c:v>
                </c:pt>
                <c:pt idx="15882">
                  <c:v>3.9705000000000001E-3</c:v>
                </c:pt>
                <c:pt idx="15883">
                  <c:v>3.9707500000000003E-3</c:v>
                </c:pt>
                <c:pt idx="15884">
                  <c:v>3.9709999999999997E-3</c:v>
                </c:pt>
                <c:pt idx="15885">
                  <c:v>3.97125E-3</c:v>
                </c:pt>
                <c:pt idx="15886">
                  <c:v>3.9715000000000002E-3</c:v>
                </c:pt>
                <c:pt idx="15887">
                  <c:v>3.9717499999999996E-3</c:v>
                </c:pt>
                <c:pt idx="15888">
                  <c:v>3.9719999999999998E-3</c:v>
                </c:pt>
                <c:pt idx="15889">
                  <c:v>3.9722500000000001E-3</c:v>
                </c:pt>
                <c:pt idx="15890">
                  <c:v>3.9725000000000003E-3</c:v>
                </c:pt>
                <c:pt idx="15891">
                  <c:v>3.9727499999999997E-3</c:v>
                </c:pt>
                <c:pt idx="15892">
                  <c:v>3.973E-3</c:v>
                </c:pt>
                <c:pt idx="15893">
                  <c:v>3.9732500000000002E-3</c:v>
                </c:pt>
                <c:pt idx="15894">
                  <c:v>3.9734999999999996E-3</c:v>
                </c:pt>
                <c:pt idx="15895">
                  <c:v>3.9737499999999999E-3</c:v>
                </c:pt>
                <c:pt idx="15896">
                  <c:v>3.9740000000000001E-3</c:v>
                </c:pt>
                <c:pt idx="15897">
                  <c:v>3.9742500000000004E-3</c:v>
                </c:pt>
                <c:pt idx="15898">
                  <c:v>3.9744999999999997E-3</c:v>
                </c:pt>
                <c:pt idx="15899">
                  <c:v>3.97475E-3</c:v>
                </c:pt>
                <c:pt idx="15900">
                  <c:v>3.9750000000000002E-3</c:v>
                </c:pt>
                <c:pt idx="15901">
                  <c:v>3.9752499999999996E-3</c:v>
                </c:pt>
                <c:pt idx="15902">
                  <c:v>3.9754999999999999E-3</c:v>
                </c:pt>
                <c:pt idx="15903">
                  <c:v>3.9757500000000001E-3</c:v>
                </c:pt>
                <c:pt idx="15904">
                  <c:v>3.9760000000000004E-3</c:v>
                </c:pt>
                <c:pt idx="15905">
                  <c:v>3.9762499999999997E-3</c:v>
                </c:pt>
                <c:pt idx="15906">
                  <c:v>3.9765E-3</c:v>
                </c:pt>
                <c:pt idx="15907">
                  <c:v>3.9767500000000002E-3</c:v>
                </c:pt>
                <c:pt idx="15908">
                  <c:v>3.9769999999999996E-3</c:v>
                </c:pt>
                <c:pt idx="15909">
                  <c:v>3.9772499999999999E-3</c:v>
                </c:pt>
                <c:pt idx="15910">
                  <c:v>3.9775000000000001E-3</c:v>
                </c:pt>
                <c:pt idx="15911">
                  <c:v>3.9777500000000004E-3</c:v>
                </c:pt>
                <c:pt idx="15912">
                  <c:v>3.9779999999999998E-3</c:v>
                </c:pt>
                <c:pt idx="15913">
                  <c:v>3.97825E-3</c:v>
                </c:pt>
                <c:pt idx="15914">
                  <c:v>3.9785000000000003E-3</c:v>
                </c:pt>
                <c:pt idx="15915">
                  <c:v>3.9787499999999996E-3</c:v>
                </c:pt>
                <c:pt idx="15916">
                  <c:v>3.9789999999999999E-3</c:v>
                </c:pt>
                <c:pt idx="15917">
                  <c:v>3.9792500000000001E-3</c:v>
                </c:pt>
                <c:pt idx="15918">
                  <c:v>3.9795000000000004E-3</c:v>
                </c:pt>
                <c:pt idx="15919">
                  <c:v>3.9797499999999998E-3</c:v>
                </c:pt>
                <c:pt idx="15920">
                  <c:v>3.98E-3</c:v>
                </c:pt>
                <c:pt idx="15921">
                  <c:v>3.9802500000000003E-3</c:v>
                </c:pt>
                <c:pt idx="15922">
                  <c:v>3.9804999999999997E-3</c:v>
                </c:pt>
                <c:pt idx="15923">
                  <c:v>3.9807499999999999E-3</c:v>
                </c:pt>
                <c:pt idx="15924">
                  <c:v>3.9810000000000002E-3</c:v>
                </c:pt>
                <c:pt idx="15925">
                  <c:v>3.9812500000000004E-3</c:v>
                </c:pt>
                <c:pt idx="15926">
                  <c:v>3.9814999999999998E-3</c:v>
                </c:pt>
                <c:pt idx="15927">
                  <c:v>3.98175E-3</c:v>
                </c:pt>
                <c:pt idx="15928">
                  <c:v>3.9820000000000003E-3</c:v>
                </c:pt>
                <c:pt idx="15929">
                  <c:v>3.9822499999999997E-3</c:v>
                </c:pt>
                <c:pt idx="15930">
                  <c:v>3.9824999999999999E-3</c:v>
                </c:pt>
                <c:pt idx="15931">
                  <c:v>3.9827500000000002E-3</c:v>
                </c:pt>
                <c:pt idx="15932">
                  <c:v>3.9830000000000004E-3</c:v>
                </c:pt>
                <c:pt idx="15933">
                  <c:v>3.9832499999999998E-3</c:v>
                </c:pt>
                <c:pt idx="15934">
                  <c:v>3.9835000000000001E-3</c:v>
                </c:pt>
                <c:pt idx="15935">
                  <c:v>3.9837500000000003E-3</c:v>
                </c:pt>
                <c:pt idx="15936">
                  <c:v>3.9839999999999997E-3</c:v>
                </c:pt>
                <c:pt idx="15937">
                  <c:v>3.9842499999999999E-3</c:v>
                </c:pt>
                <c:pt idx="15938">
                  <c:v>3.9845000000000002E-3</c:v>
                </c:pt>
                <c:pt idx="15939">
                  <c:v>3.9847499999999996E-3</c:v>
                </c:pt>
                <c:pt idx="15940">
                  <c:v>3.9849999999999998E-3</c:v>
                </c:pt>
                <c:pt idx="15941">
                  <c:v>3.9852500000000001E-3</c:v>
                </c:pt>
                <c:pt idx="15942">
                  <c:v>3.9855000000000003E-3</c:v>
                </c:pt>
                <c:pt idx="15943">
                  <c:v>3.9857499999999997E-3</c:v>
                </c:pt>
                <c:pt idx="15944">
                  <c:v>3.986E-3</c:v>
                </c:pt>
                <c:pt idx="15945">
                  <c:v>3.9862500000000002E-3</c:v>
                </c:pt>
                <c:pt idx="15946">
                  <c:v>3.9864999999999996E-3</c:v>
                </c:pt>
                <c:pt idx="15947">
                  <c:v>3.9867499999999998E-3</c:v>
                </c:pt>
                <c:pt idx="15948">
                  <c:v>3.9870000000000001E-3</c:v>
                </c:pt>
                <c:pt idx="15949">
                  <c:v>3.9872500000000003E-3</c:v>
                </c:pt>
                <c:pt idx="15950">
                  <c:v>3.9874999999999997E-3</c:v>
                </c:pt>
                <c:pt idx="15951">
                  <c:v>3.98775E-3</c:v>
                </c:pt>
                <c:pt idx="15952">
                  <c:v>3.9880000000000002E-3</c:v>
                </c:pt>
                <c:pt idx="15953">
                  <c:v>3.9882499999999996E-3</c:v>
                </c:pt>
                <c:pt idx="15954">
                  <c:v>3.9884999999999999E-3</c:v>
                </c:pt>
                <c:pt idx="15955">
                  <c:v>3.9887500000000001E-3</c:v>
                </c:pt>
                <c:pt idx="15956">
                  <c:v>3.9890000000000004E-3</c:v>
                </c:pt>
                <c:pt idx="15957">
                  <c:v>3.9892499999999997E-3</c:v>
                </c:pt>
                <c:pt idx="15958">
                  <c:v>3.9895E-3</c:v>
                </c:pt>
                <c:pt idx="15959">
                  <c:v>3.9897500000000002E-3</c:v>
                </c:pt>
                <c:pt idx="15960">
                  <c:v>3.9899999999999996E-3</c:v>
                </c:pt>
                <c:pt idx="15961">
                  <c:v>3.9902499999999999E-3</c:v>
                </c:pt>
                <c:pt idx="15962">
                  <c:v>3.9905000000000001E-3</c:v>
                </c:pt>
                <c:pt idx="15963">
                  <c:v>3.9907500000000004E-3</c:v>
                </c:pt>
                <c:pt idx="15964">
                  <c:v>3.9909999999999998E-3</c:v>
                </c:pt>
                <c:pt idx="15965">
                  <c:v>3.99125E-3</c:v>
                </c:pt>
                <c:pt idx="15966">
                  <c:v>3.9915000000000003E-3</c:v>
                </c:pt>
                <c:pt idx="15967">
                  <c:v>3.9917499999999996E-3</c:v>
                </c:pt>
                <c:pt idx="15968">
                  <c:v>3.9919999999999999E-3</c:v>
                </c:pt>
                <c:pt idx="15969">
                  <c:v>3.9922500000000001E-3</c:v>
                </c:pt>
                <c:pt idx="15970">
                  <c:v>3.9925000000000004E-3</c:v>
                </c:pt>
                <c:pt idx="15971">
                  <c:v>3.9927499999999998E-3</c:v>
                </c:pt>
                <c:pt idx="15972">
                  <c:v>3.993E-3</c:v>
                </c:pt>
                <c:pt idx="15973">
                  <c:v>3.9932500000000003E-3</c:v>
                </c:pt>
                <c:pt idx="15974">
                  <c:v>3.9934999999999997E-3</c:v>
                </c:pt>
                <c:pt idx="15975">
                  <c:v>3.9937499999999999E-3</c:v>
                </c:pt>
                <c:pt idx="15976">
                  <c:v>3.9940000000000002E-3</c:v>
                </c:pt>
                <c:pt idx="15977">
                  <c:v>3.9942500000000004E-3</c:v>
                </c:pt>
                <c:pt idx="15978">
                  <c:v>3.9944999999999998E-3</c:v>
                </c:pt>
                <c:pt idx="15979">
                  <c:v>3.99475E-3</c:v>
                </c:pt>
                <c:pt idx="15980">
                  <c:v>3.9950000000000003E-3</c:v>
                </c:pt>
                <c:pt idx="15981">
                  <c:v>3.9952499999999997E-3</c:v>
                </c:pt>
                <c:pt idx="15982">
                  <c:v>3.9954999999999999E-3</c:v>
                </c:pt>
                <c:pt idx="15983">
                  <c:v>3.9957500000000002E-3</c:v>
                </c:pt>
                <c:pt idx="15984">
                  <c:v>3.9960000000000004E-3</c:v>
                </c:pt>
                <c:pt idx="15985">
                  <c:v>3.9962499999999998E-3</c:v>
                </c:pt>
                <c:pt idx="15986">
                  <c:v>3.9965000000000001E-3</c:v>
                </c:pt>
                <c:pt idx="15987">
                  <c:v>3.9967500000000003E-3</c:v>
                </c:pt>
                <c:pt idx="15988">
                  <c:v>3.9969999999999997E-3</c:v>
                </c:pt>
                <c:pt idx="15989">
                  <c:v>3.9972499999999999E-3</c:v>
                </c:pt>
                <c:pt idx="15990">
                  <c:v>3.9975000000000002E-3</c:v>
                </c:pt>
                <c:pt idx="15991">
                  <c:v>3.9977499999999996E-3</c:v>
                </c:pt>
                <c:pt idx="15992">
                  <c:v>3.9979999999999998E-3</c:v>
                </c:pt>
                <c:pt idx="15993">
                  <c:v>3.9982500000000001E-3</c:v>
                </c:pt>
                <c:pt idx="15994">
                  <c:v>3.9985000000000003E-3</c:v>
                </c:pt>
                <c:pt idx="15995">
                  <c:v>3.9987499999999997E-3</c:v>
                </c:pt>
                <c:pt idx="15996">
                  <c:v>3.999E-3</c:v>
                </c:pt>
                <c:pt idx="15997">
                  <c:v>3.9992500000000002E-3</c:v>
                </c:pt>
                <c:pt idx="15998">
                  <c:v>3.9994999999999996E-3</c:v>
                </c:pt>
                <c:pt idx="15999">
                  <c:v>3.9997499999999998E-3</c:v>
                </c:pt>
                <c:pt idx="16000">
                  <c:v>4.0000000000000001E-3</c:v>
                </c:pt>
                <c:pt idx="16001">
                  <c:v>4.0002500000000003E-3</c:v>
                </c:pt>
                <c:pt idx="16002">
                  <c:v>4.0004999999999997E-3</c:v>
                </c:pt>
                <c:pt idx="16003">
                  <c:v>4.00075E-3</c:v>
                </c:pt>
                <c:pt idx="16004">
                  <c:v>4.0010000000000002E-3</c:v>
                </c:pt>
                <c:pt idx="16005">
                  <c:v>4.0012499999999996E-3</c:v>
                </c:pt>
                <c:pt idx="16006">
                  <c:v>4.0014999999999998E-3</c:v>
                </c:pt>
                <c:pt idx="16007">
                  <c:v>4.0017500000000001E-3</c:v>
                </c:pt>
                <c:pt idx="16008">
                  <c:v>4.0020000000000003E-3</c:v>
                </c:pt>
                <c:pt idx="16009">
                  <c:v>4.0022499999999997E-3</c:v>
                </c:pt>
                <c:pt idx="16010">
                  <c:v>4.0025E-3</c:v>
                </c:pt>
                <c:pt idx="16011">
                  <c:v>4.0027500000000002E-3</c:v>
                </c:pt>
                <c:pt idx="16012">
                  <c:v>4.0029999999999996E-3</c:v>
                </c:pt>
                <c:pt idx="16013">
                  <c:v>4.0032499999999999E-3</c:v>
                </c:pt>
                <c:pt idx="16014">
                  <c:v>4.0035000000000001E-3</c:v>
                </c:pt>
                <c:pt idx="16015">
                  <c:v>4.0037500000000004E-3</c:v>
                </c:pt>
                <c:pt idx="16016">
                  <c:v>4.0039999999999997E-3</c:v>
                </c:pt>
                <c:pt idx="16017">
                  <c:v>4.00425E-3</c:v>
                </c:pt>
                <c:pt idx="16018">
                  <c:v>4.0045000000000002E-3</c:v>
                </c:pt>
                <c:pt idx="16019">
                  <c:v>4.0047499999999996E-3</c:v>
                </c:pt>
                <c:pt idx="16020">
                  <c:v>4.0049999999999999E-3</c:v>
                </c:pt>
                <c:pt idx="16021">
                  <c:v>4.0052500000000001E-3</c:v>
                </c:pt>
                <c:pt idx="16022">
                  <c:v>4.0055000000000004E-3</c:v>
                </c:pt>
                <c:pt idx="16023">
                  <c:v>4.0057499999999998E-3</c:v>
                </c:pt>
                <c:pt idx="16024">
                  <c:v>4.006E-3</c:v>
                </c:pt>
                <c:pt idx="16025">
                  <c:v>4.0062500000000003E-3</c:v>
                </c:pt>
                <c:pt idx="16026">
                  <c:v>4.0064999999999996E-3</c:v>
                </c:pt>
                <c:pt idx="16027">
                  <c:v>4.0067499999999999E-3</c:v>
                </c:pt>
                <c:pt idx="16028">
                  <c:v>4.0070000000000001E-3</c:v>
                </c:pt>
                <c:pt idx="16029">
                  <c:v>4.0072500000000004E-3</c:v>
                </c:pt>
                <c:pt idx="16030">
                  <c:v>4.0074999999999998E-3</c:v>
                </c:pt>
                <c:pt idx="16031">
                  <c:v>4.00775E-3</c:v>
                </c:pt>
                <c:pt idx="16032">
                  <c:v>4.0080000000000003E-3</c:v>
                </c:pt>
                <c:pt idx="16033">
                  <c:v>4.0082499999999997E-3</c:v>
                </c:pt>
                <c:pt idx="16034">
                  <c:v>4.0084999999999999E-3</c:v>
                </c:pt>
                <c:pt idx="16035">
                  <c:v>4.0087500000000002E-3</c:v>
                </c:pt>
                <c:pt idx="16036">
                  <c:v>4.0090000000000004E-3</c:v>
                </c:pt>
                <c:pt idx="16037">
                  <c:v>4.0092499999999998E-3</c:v>
                </c:pt>
                <c:pt idx="16038">
                  <c:v>4.0095E-3</c:v>
                </c:pt>
                <c:pt idx="16039">
                  <c:v>4.0097500000000003E-3</c:v>
                </c:pt>
                <c:pt idx="16040">
                  <c:v>4.0099999999999997E-3</c:v>
                </c:pt>
                <c:pt idx="16041">
                  <c:v>4.0102499999999999E-3</c:v>
                </c:pt>
                <c:pt idx="16042">
                  <c:v>4.0105000000000002E-3</c:v>
                </c:pt>
                <c:pt idx="16043">
                  <c:v>4.0107500000000004E-3</c:v>
                </c:pt>
                <c:pt idx="16044">
                  <c:v>4.0109999999999998E-3</c:v>
                </c:pt>
                <c:pt idx="16045">
                  <c:v>4.0112500000000001E-3</c:v>
                </c:pt>
                <c:pt idx="16046">
                  <c:v>4.0115000000000003E-3</c:v>
                </c:pt>
                <c:pt idx="16047">
                  <c:v>4.0117499999999997E-3</c:v>
                </c:pt>
                <c:pt idx="16048">
                  <c:v>4.0119999999999999E-3</c:v>
                </c:pt>
                <c:pt idx="16049">
                  <c:v>4.0122500000000002E-3</c:v>
                </c:pt>
                <c:pt idx="16050">
                  <c:v>4.0124999999999996E-3</c:v>
                </c:pt>
                <c:pt idx="16051">
                  <c:v>4.0127499999999998E-3</c:v>
                </c:pt>
                <c:pt idx="16052">
                  <c:v>4.0130000000000001E-3</c:v>
                </c:pt>
                <c:pt idx="16053">
                  <c:v>4.0132500000000003E-3</c:v>
                </c:pt>
                <c:pt idx="16054">
                  <c:v>4.0134999999999997E-3</c:v>
                </c:pt>
                <c:pt idx="16055">
                  <c:v>4.01375E-3</c:v>
                </c:pt>
                <c:pt idx="16056">
                  <c:v>4.0140000000000002E-3</c:v>
                </c:pt>
                <c:pt idx="16057">
                  <c:v>4.0142499999999996E-3</c:v>
                </c:pt>
                <c:pt idx="16058">
                  <c:v>4.0144999999999998E-3</c:v>
                </c:pt>
                <c:pt idx="16059">
                  <c:v>4.0147500000000001E-3</c:v>
                </c:pt>
                <c:pt idx="16060">
                  <c:v>4.0150000000000003E-3</c:v>
                </c:pt>
                <c:pt idx="16061">
                  <c:v>4.0152499999999997E-3</c:v>
                </c:pt>
                <c:pt idx="16062">
                  <c:v>4.0155E-3</c:v>
                </c:pt>
                <c:pt idx="16063">
                  <c:v>4.0157500000000002E-3</c:v>
                </c:pt>
                <c:pt idx="16064">
                  <c:v>4.0159999999999996E-3</c:v>
                </c:pt>
                <c:pt idx="16065">
                  <c:v>4.0162499999999999E-3</c:v>
                </c:pt>
                <c:pt idx="16066">
                  <c:v>4.0165000000000001E-3</c:v>
                </c:pt>
                <c:pt idx="16067">
                  <c:v>4.0167500000000004E-3</c:v>
                </c:pt>
                <c:pt idx="16068">
                  <c:v>4.0169999999999997E-3</c:v>
                </c:pt>
                <c:pt idx="16069">
                  <c:v>4.01725E-3</c:v>
                </c:pt>
                <c:pt idx="16070">
                  <c:v>4.0175000000000002E-3</c:v>
                </c:pt>
                <c:pt idx="16071">
                  <c:v>4.0177499999999996E-3</c:v>
                </c:pt>
                <c:pt idx="16072">
                  <c:v>4.0179999999999999E-3</c:v>
                </c:pt>
                <c:pt idx="16073">
                  <c:v>4.0182500000000001E-3</c:v>
                </c:pt>
                <c:pt idx="16074">
                  <c:v>4.0185000000000004E-3</c:v>
                </c:pt>
                <c:pt idx="16075">
                  <c:v>4.0187499999999998E-3</c:v>
                </c:pt>
                <c:pt idx="16076">
                  <c:v>4.019E-3</c:v>
                </c:pt>
                <c:pt idx="16077">
                  <c:v>4.0192500000000003E-3</c:v>
                </c:pt>
                <c:pt idx="16078">
                  <c:v>4.0194999999999996E-3</c:v>
                </c:pt>
                <c:pt idx="16079">
                  <c:v>4.0197499999999999E-3</c:v>
                </c:pt>
                <c:pt idx="16080">
                  <c:v>4.0200000000000001E-3</c:v>
                </c:pt>
                <c:pt idx="16081">
                  <c:v>4.0202500000000004E-3</c:v>
                </c:pt>
                <c:pt idx="16082">
                  <c:v>4.0204999999999998E-3</c:v>
                </c:pt>
                <c:pt idx="16083">
                  <c:v>4.02075E-3</c:v>
                </c:pt>
                <c:pt idx="16084">
                  <c:v>4.0210000000000003E-3</c:v>
                </c:pt>
                <c:pt idx="16085">
                  <c:v>4.0212499999999997E-3</c:v>
                </c:pt>
                <c:pt idx="16086">
                  <c:v>4.0214999999999999E-3</c:v>
                </c:pt>
                <c:pt idx="16087">
                  <c:v>4.0217500000000002E-3</c:v>
                </c:pt>
                <c:pt idx="16088">
                  <c:v>4.0220000000000004E-3</c:v>
                </c:pt>
                <c:pt idx="16089">
                  <c:v>4.0222499999999998E-3</c:v>
                </c:pt>
                <c:pt idx="16090">
                  <c:v>4.0225E-3</c:v>
                </c:pt>
                <c:pt idx="16091">
                  <c:v>4.0227500000000003E-3</c:v>
                </c:pt>
                <c:pt idx="16092">
                  <c:v>4.0229999999999997E-3</c:v>
                </c:pt>
                <c:pt idx="16093">
                  <c:v>4.0232499999999999E-3</c:v>
                </c:pt>
                <c:pt idx="16094">
                  <c:v>4.0235000000000002E-3</c:v>
                </c:pt>
                <c:pt idx="16095">
                  <c:v>4.0237500000000004E-3</c:v>
                </c:pt>
                <c:pt idx="16096">
                  <c:v>4.0239999999999998E-3</c:v>
                </c:pt>
                <c:pt idx="16097">
                  <c:v>4.02425E-3</c:v>
                </c:pt>
                <c:pt idx="16098">
                  <c:v>4.0245000000000003E-3</c:v>
                </c:pt>
                <c:pt idx="16099">
                  <c:v>4.0247499999999997E-3</c:v>
                </c:pt>
                <c:pt idx="16100">
                  <c:v>4.0249999999999999E-3</c:v>
                </c:pt>
                <c:pt idx="16101">
                  <c:v>4.0252500000000002E-3</c:v>
                </c:pt>
                <c:pt idx="16102">
                  <c:v>4.0255000000000004E-3</c:v>
                </c:pt>
                <c:pt idx="16103">
                  <c:v>4.0257499999999998E-3</c:v>
                </c:pt>
                <c:pt idx="16104">
                  <c:v>4.0260000000000001E-3</c:v>
                </c:pt>
                <c:pt idx="16105">
                  <c:v>4.0262500000000003E-3</c:v>
                </c:pt>
                <c:pt idx="16106">
                  <c:v>4.0264999999999997E-3</c:v>
                </c:pt>
                <c:pt idx="16107">
                  <c:v>4.0267499999999999E-3</c:v>
                </c:pt>
                <c:pt idx="16108">
                  <c:v>4.0270000000000002E-3</c:v>
                </c:pt>
                <c:pt idx="16109">
                  <c:v>4.0272499999999996E-3</c:v>
                </c:pt>
                <c:pt idx="16110">
                  <c:v>4.0274999999999998E-3</c:v>
                </c:pt>
                <c:pt idx="16111">
                  <c:v>4.0277500000000001E-3</c:v>
                </c:pt>
                <c:pt idx="16112">
                  <c:v>4.0280000000000003E-3</c:v>
                </c:pt>
                <c:pt idx="16113">
                  <c:v>4.0282499999999997E-3</c:v>
                </c:pt>
                <c:pt idx="16114">
                  <c:v>4.0285E-3</c:v>
                </c:pt>
                <c:pt idx="16115">
                  <c:v>4.0287500000000002E-3</c:v>
                </c:pt>
                <c:pt idx="16116">
                  <c:v>4.0289999999999996E-3</c:v>
                </c:pt>
                <c:pt idx="16117">
                  <c:v>4.0292499999999998E-3</c:v>
                </c:pt>
                <c:pt idx="16118">
                  <c:v>4.0295000000000001E-3</c:v>
                </c:pt>
                <c:pt idx="16119">
                  <c:v>4.0297500000000003E-3</c:v>
                </c:pt>
                <c:pt idx="16120">
                  <c:v>4.0299999999999997E-3</c:v>
                </c:pt>
                <c:pt idx="16121">
                  <c:v>4.03025E-3</c:v>
                </c:pt>
                <c:pt idx="16122">
                  <c:v>4.0305000000000002E-3</c:v>
                </c:pt>
                <c:pt idx="16123">
                  <c:v>4.0307499999999996E-3</c:v>
                </c:pt>
                <c:pt idx="16124">
                  <c:v>4.0309999999999999E-3</c:v>
                </c:pt>
                <c:pt idx="16125">
                  <c:v>4.0312500000000001E-3</c:v>
                </c:pt>
                <c:pt idx="16126">
                  <c:v>4.0315000000000004E-3</c:v>
                </c:pt>
                <c:pt idx="16127">
                  <c:v>4.0317499999999997E-3</c:v>
                </c:pt>
                <c:pt idx="16128">
                  <c:v>4.032E-3</c:v>
                </c:pt>
                <c:pt idx="16129">
                  <c:v>4.0322500000000002E-3</c:v>
                </c:pt>
                <c:pt idx="16130">
                  <c:v>4.0324999999999996E-3</c:v>
                </c:pt>
                <c:pt idx="16131">
                  <c:v>4.0327499999999999E-3</c:v>
                </c:pt>
                <c:pt idx="16132">
                  <c:v>4.0330000000000001E-3</c:v>
                </c:pt>
                <c:pt idx="16133">
                  <c:v>4.0332500000000004E-3</c:v>
                </c:pt>
                <c:pt idx="16134">
                  <c:v>4.0334999999999998E-3</c:v>
                </c:pt>
                <c:pt idx="16135">
                  <c:v>4.03375E-3</c:v>
                </c:pt>
                <c:pt idx="16136">
                  <c:v>4.0340000000000003E-3</c:v>
                </c:pt>
                <c:pt idx="16137">
                  <c:v>4.0342499999999996E-3</c:v>
                </c:pt>
                <c:pt idx="16138">
                  <c:v>4.0344999999999999E-3</c:v>
                </c:pt>
                <c:pt idx="16139">
                  <c:v>4.0347500000000001E-3</c:v>
                </c:pt>
                <c:pt idx="16140">
                  <c:v>4.0350000000000004E-3</c:v>
                </c:pt>
                <c:pt idx="16141">
                  <c:v>4.0352499999999998E-3</c:v>
                </c:pt>
                <c:pt idx="16142">
                  <c:v>4.0355E-3</c:v>
                </c:pt>
                <c:pt idx="16143">
                  <c:v>4.0357500000000003E-3</c:v>
                </c:pt>
                <c:pt idx="16144">
                  <c:v>4.0359999999999997E-3</c:v>
                </c:pt>
                <c:pt idx="16145">
                  <c:v>4.0362499999999999E-3</c:v>
                </c:pt>
                <c:pt idx="16146">
                  <c:v>4.0365000000000002E-3</c:v>
                </c:pt>
                <c:pt idx="16147">
                  <c:v>4.0367500000000004E-3</c:v>
                </c:pt>
                <c:pt idx="16148">
                  <c:v>4.0369999999999998E-3</c:v>
                </c:pt>
                <c:pt idx="16149">
                  <c:v>4.03725E-3</c:v>
                </c:pt>
                <c:pt idx="16150">
                  <c:v>4.0375000000000003E-3</c:v>
                </c:pt>
                <c:pt idx="16151">
                  <c:v>4.0377499999999997E-3</c:v>
                </c:pt>
                <c:pt idx="16152">
                  <c:v>4.0379999999999999E-3</c:v>
                </c:pt>
                <c:pt idx="16153">
                  <c:v>4.0382500000000002E-3</c:v>
                </c:pt>
                <c:pt idx="16154">
                  <c:v>4.0385000000000004E-3</c:v>
                </c:pt>
                <c:pt idx="16155">
                  <c:v>4.0387499999999998E-3</c:v>
                </c:pt>
                <c:pt idx="16156">
                  <c:v>4.0390000000000001E-3</c:v>
                </c:pt>
                <c:pt idx="16157">
                  <c:v>4.0392500000000003E-3</c:v>
                </c:pt>
                <c:pt idx="16158">
                  <c:v>4.0394999999999997E-3</c:v>
                </c:pt>
                <c:pt idx="16159">
                  <c:v>4.0397499999999999E-3</c:v>
                </c:pt>
                <c:pt idx="16160">
                  <c:v>4.0400000000000002E-3</c:v>
                </c:pt>
                <c:pt idx="16161">
                  <c:v>4.0402499999999996E-3</c:v>
                </c:pt>
                <c:pt idx="16162">
                  <c:v>4.0404999999999998E-3</c:v>
                </c:pt>
                <c:pt idx="16163">
                  <c:v>4.0407500000000001E-3</c:v>
                </c:pt>
                <c:pt idx="16164">
                  <c:v>4.0410000000000003E-3</c:v>
                </c:pt>
                <c:pt idx="16165">
                  <c:v>4.0412499999999997E-3</c:v>
                </c:pt>
                <c:pt idx="16166">
                  <c:v>4.0415E-3</c:v>
                </c:pt>
                <c:pt idx="16167">
                  <c:v>4.0417500000000002E-3</c:v>
                </c:pt>
                <c:pt idx="16168">
                  <c:v>4.0419999999999996E-3</c:v>
                </c:pt>
                <c:pt idx="16169">
                  <c:v>4.0422499999999998E-3</c:v>
                </c:pt>
                <c:pt idx="16170">
                  <c:v>4.0425000000000001E-3</c:v>
                </c:pt>
                <c:pt idx="16171">
                  <c:v>4.0427500000000003E-3</c:v>
                </c:pt>
                <c:pt idx="16172">
                  <c:v>4.0429999999999997E-3</c:v>
                </c:pt>
                <c:pt idx="16173">
                  <c:v>4.04325E-3</c:v>
                </c:pt>
                <c:pt idx="16174">
                  <c:v>4.0435000000000002E-3</c:v>
                </c:pt>
                <c:pt idx="16175">
                  <c:v>4.0437499999999996E-3</c:v>
                </c:pt>
                <c:pt idx="16176">
                  <c:v>4.0439999999999999E-3</c:v>
                </c:pt>
                <c:pt idx="16177">
                  <c:v>4.0442500000000001E-3</c:v>
                </c:pt>
                <c:pt idx="16178">
                  <c:v>4.0445000000000004E-3</c:v>
                </c:pt>
                <c:pt idx="16179">
                  <c:v>4.0447499999999997E-3</c:v>
                </c:pt>
                <c:pt idx="16180">
                  <c:v>4.045E-3</c:v>
                </c:pt>
                <c:pt idx="16181">
                  <c:v>4.0452500000000002E-3</c:v>
                </c:pt>
                <c:pt idx="16182">
                  <c:v>4.0454999999999996E-3</c:v>
                </c:pt>
                <c:pt idx="16183">
                  <c:v>4.0457499999999999E-3</c:v>
                </c:pt>
                <c:pt idx="16184">
                  <c:v>4.0460000000000001E-3</c:v>
                </c:pt>
                <c:pt idx="16185">
                  <c:v>4.0462500000000004E-3</c:v>
                </c:pt>
                <c:pt idx="16186">
                  <c:v>4.0464999999999997E-3</c:v>
                </c:pt>
                <c:pt idx="16187">
                  <c:v>4.04675E-3</c:v>
                </c:pt>
                <c:pt idx="16188">
                  <c:v>4.0470000000000002E-3</c:v>
                </c:pt>
                <c:pt idx="16189">
                  <c:v>4.0472499999999996E-3</c:v>
                </c:pt>
                <c:pt idx="16190">
                  <c:v>4.0474999999999999E-3</c:v>
                </c:pt>
                <c:pt idx="16191">
                  <c:v>4.0477500000000001E-3</c:v>
                </c:pt>
                <c:pt idx="16192">
                  <c:v>4.0480000000000004E-3</c:v>
                </c:pt>
                <c:pt idx="16193">
                  <c:v>4.0482499999999998E-3</c:v>
                </c:pt>
                <c:pt idx="16194">
                  <c:v>4.0485E-3</c:v>
                </c:pt>
                <c:pt idx="16195">
                  <c:v>4.0487500000000003E-3</c:v>
                </c:pt>
                <c:pt idx="16196">
                  <c:v>4.0489999999999996E-3</c:v>
                </c:pt>
                <c:pt idx="16197">
                  <c:v>4.0492499999999999E-3</c:v>
                </c:pt>
                <c:pt idx="16198">
                  <c:v>4.0495000000000001E-3</c:v>
                </c:pt>
                <c:pt idx="16199">
                  <c:v>4.0497500000000004E-3</c:v>
                </c:pt>
                <c:pt idx="16200">
                  <c:v>4.0499999999999998E-3</c:v>
                </c:pt>
                <c:pt idx="16201">
                  <c:v>4.05025E-3</c:v>
                </c:pt>
                <c:pt idx="16202">
                  <c:v>4.0505000000000003E-3</c:v>
                </c:pt>
                <c:pt idx="16203">
                  <c:v>4.0507499999999997E-3</c:v>
                </c:pt>
                <c:pt idx="16204">
                  <c:v>4.0509999999999999E-3</c:v>
                </c:pt>
                <c:pt idx="16205">
                  <c:v>4.0512500000000002E-3</c:v>
                </c:pt>
                <c:pt idx="16206">
                  <c:v>4.0515000000000004E-3</c:v>
                </c:pt>
                <c:pt idx="16207">
                  <c:v>4.0517499999999998E-3</c:v>
                </c:pt>
                <c:pt idx="16208">
                  <c:v>4.052E-3</c:v>
                </c:pt>
                <c:pt idx="16209">
                  <c:v>4.0522500000000003E-3</c:v>
                </c:pt>
                <c:pt idx="16210">
                  <c:v>4.0524999999999997E-3</c:v>
                </c:pt>
                <c:pt idx="16211">
                  <c:v>4.0527499999999999E-3</c:v>
                </c:pt>
                <c:pt idx="16212">
                  <c:v>4.0530000000000002E-3</c:v>
                </c:pt>
                <c:pt idx="16213">
                  <c:v>4.0532500000000004E-3</c:v>
                </c:pt>
                <c:pt idx="16214">
                  <c:v>4.0534999999999998E-3</c:v>
                </c:pt>
                <c:pt idx="16215">
                  <c:v>4.0537500000000001E-3</c:v>
                </c:pt>
                <c:pt idx="16216">
                  <c:v>4.0540000000000003E-3</c:v>
                </c:pt>
                <c:pt idx="16217">
                  <c:v>4.0542499999999997E-3</c:v>
                </c:pt>
                <c:pt idx="16218">
                  <c:v>4.0544999999999999E-3</c:v>
                </c:pt>
                <c:pt idx="16219">
                  <c:v>4.0547500000000002E-3</c:v>
                </c:pt>
                <c:pt idx="16220">
                  <c:v>4.0549999999999996E-3</c:v>
                </c:pt>
                <c:pt idx="16221">
                  <c:v>4.0552499999999998E-3</c:v>
                </c:pt>
                <c:pt idx="16222">
                  <c:v>4.0555000000000001E-3</c:v>
                </c:pt>
                <c:pt idx="16223">
                  <c:v>4.0557500000000003E-3</c:v>
                </c:pt>
                <c:pt idx="16224">
                  <c:v>4.0559999999999997E-3</c:v>
                </c:pt>
                <c:pt idx="16225">
                  <c:v>4.05625E-3</c:v>
                </c:pt>
                <c:pt idx="16226">
                  <c:v>4.0565000000000002E-3</c:v>
                </c:pt>
                <c:pt idx="16227">
                  <c:v>4.0567499999999996E-3</c:v>
                </c:pt>
                <c:pt idx="16228">
                  <c:v>4.0569999999999998E-3</c:v>
                </c:pt>
                <c:pt idx="16229">
                  <c:v>4.0572500000000001E-3</c:v>
                </c:pt>
                <c:pt idx="16230">
                  <c:v>4.0575000000000003E-3</c:v>
                </c:pt>
                <c:pt idx="16231">
                  <c:v>4.0577499999999997E-3</c:v>
                </c:pt>
                <c:pt idx="16232">
                  <c:v>4.058E-3</c:v>
                </c:pt>
                <c:pt idx="16233">
                  <c:v>4.0582500000000002E-3</c:v>
                </c:pt>
                <c:pt idx="16234">
                  <c:v>4.0584999999999996E-3</c:v>
                </c:pt>
                <c:pt idx="16235">
                  <c:v>4.0587499999999999E-3</c:v>
                </c:pt>
                <c:pt idx="16236">
                  <c:v>4.0590000000000001E-3</c:v>
                </c:pt>
                <c:pt idx="16237">
                  <c:v>4.0592500000000004E-3</c:v>
                </c:pt>
                <c:pt idx="16238">
                  <c:v>4.0594999999999997E-3</c:v>
                </c:pt>
                <c:pt idx="16239">
                  <c:v>4.05975E-3</c:v>
                </c:pt>
                <c:pt idx="16240">
                  <c:v>4.0600000000000002E-3</c:v>
                </c:pt>
                <c:pt idx="16241">
                  <c:v>4.0602499999999996E-3</c:v>
                </c:pt>
                <c:pt idx="16242">
                  <c:v>4.0604999999999999E-3</c:v>
                </c:pt>
                <c:pt idx="16243">
                  <c:v>4.0607500000000001E-3</c:v>
                </c:pt>
                <c:pt idx="16244">
                  <c:v>4.0610000000000004E-3</c:v>
                </c:pt>
                <c:pt idx="16245">
                  <c:v>4.0612499999999998E-3</c:v>
                </c:pt>
                <c:pt idx="16246">
                  <c:v>4.0615E-3</c:v>
                </c:pt>
                <c:pt idx="16247">
                  <c:v>4.0617500000000003E-3</c:v>
                </c:pt>
                <c:pt idx="16248">
                  <c:v>4.0619999999999996E-3</c:v>
                </c:pt>
                <c:pt idx="16249">
                  <c:v>4.0622499999999999E-3</c:v>
                </c:pt>
                <c:pt idx="16250">
                  <c:v>4.0625000000000001E-3</c:v>
                </c:pt>
                <c:pt idx="16251">
                  <c:v>4.0627500000000004E-3</c:v>
                </c:pt>
                <c:pt idx="16252">
                  <c:v>4.0629999999999998E-3</c:v>
                </c:pt>
                <c:pt idx="16253">
                  <c:v>4.06325E-3</c:v>
                </c:pt>
                <c:pt idx="16254">
                  <c:v>4.0635000000000003E-3</c:v>
                </c:pt>
                <c:pt idx="16255">
                  <c:v>4.0637499999999997E-3</c:v>
                </c:pt>
                <c:pt idx="16256">
                  <c:v>4.0639999999999999E-3</c:v>
                </c:pt>
                <c:pt idx="16257">
                  <c:v>4.0642500000000002E-3</c:v>
                </c:pt>
                <c:pt idx="16258">
                  <c:v>4.0645000000000004E-3</c:v>
                </c:pt>
                <c:pt idx="16259">
                  <c:v>4.0647499999999998E-3</c:v>
                </c:pt>
                <c:pt idx="16260">
                  <c:v>4.065E-3</c:v>
                </c:pt>
                <c:pt idx="16261">
                  <c:v>4.0652500000000003E-3</c:v>
                </c:pt>
                <c:pt idx="16262">
                  <c:v>4.0654999999999997E-3</c:v>
                </c:pt>
                <c:pt idx="16263">
                  <c:v>4.0657499999999999E-3</c:v>
                </c:pt>
                <c:pt idx="16264">
                  <c:v>4.0660000000000002E-3</c:v>
                </c:pt>
                <c:pt idx="16265">
                  <c:v>4.0662500000000004E-3</c:v>
                </c:pt>
                <c:pt idx="16266">
                  <c:v>4.0664999999999998E-3</c:v>
                </c:pt>
                <c:pt idx="16267">
                  <c:v>4.0667500000000001E-3</c:v>
                </c:pt>
                <c:pt idx="16268">
                  <c:v>4.0670000000000003E-3</c:v>
                </c:pt>
                <c:pt idx="16269">
                  <c:v>4.0672499999999997E-3</c:v>
                </c:pt>
                <c:pt idx="16270">
                  <c:v>4.0674999999999999E-3</c:v>
                </c:pt>
                <c:pt idx="16271">
                  <c:v>4.0677500000000002E-3</c:v>
                </c:pt>
                <c:pt idx="16272">
                  <c:v>4.0679999999999996E-3</c:v>
                </c:pt>
                <c:pt idx="16273">
                  <c:v>4.0682499999999998E-3</c:v>
                </c:pt>
                <c:pt idx="16274">
                  <c:v>4.0685000000000001E-3</c:v>
                </c:pt>
                <c:pt idx="16275">
                  <c:v>4.0687500000000003E-3</c:v>
                </c:pt>
                <c:pt idx="16276">
                  <c:v>4.0689999999999997E-3</c:v>
                </c:pt>
                <c:pt idx="16277">
                  <c:v>4.06925E-3</c:v>
                </c:pt>
                <c:pt idx="16278">
                  <c:v>4.0695000000000002E-3</c:v>
                </c:pt>
                <c:pt idx="16279">
                  <c:v>4.0697499999999996E-3</c:v>
                </c:pt>
                <c:pt idx="16280">
                  <c:v>4.0699999999999998E-3</c:v>
                </c:pt>
                <c:pt idx="16281">
                  <c:v>4.0702500000000001E-3</c:v>
                </c:pt>
                <c:pt idx="16282">
                  <c:v>4.0705000000000003E-3</c:v>
                </c:pt>
                <c:pt idx="16283">
                  <c:v>4.0707499999999997E-3</c:v>
                </c:pt>
                <c:pt idx="16284">
                  <c:v>4.071E-3</c:v>
                </c:pt>
                <c:pt idx="16285">
                  <c:v>4.0712500000000002E-3</c:v>
                </c:pt>
                <c:pt idx="16286">
                  <c:v>4.0714999999999996E-3</c:v>
                </c:pt>
                <c:pt idx="16287">
                  <c:v>4.0717499999999998E-3</c:v>
                </c:pt>
                <c:pt idx="16288">
                  <c:v>4.0720000000000001E-3</c:v>
                </c:pt>
                <c:pt idx="16289">
                  <c:v>4.0722500000000003E-3</c:v>
                </c:pt>
                <c:pt idx="16290">
                  <c:v>4.0724999999999997E-3</c:v>
                </c:pt>
                <c:pt idx="16291">
                  <c:v>4.07275E-3</c:v>
                </c:pt>
                <c:pt idx="16292">
                  <c:v>4.0730000000000002E-3</c:v>
                </c:pt>
                <c:pt idx="16293">
                  <c:v>4.0732499999999996E-3</c:v>
                </c:pt>
                <c:pt idx="16294">
                  <c:v>4.0734999999999999E-3</c:v>
                </c:pt>
                <c:pt idx="16295">
                  <c:v>4.0737500000000001E-3</c:v>
                </c:pt>
                <c:pt idx="16296">
                  <c:v>4.0740000000000004E-3</c:v>
                </c:pt>
                <c:pt idx="16297">
                  <c:v>4.0742499999999997E-3</c:v>
                </c:pt>
                <c:pt idx="16298">
                  <c:v>4.0745E-3</c:v>
                </c:pt>
                <c:pt idx="16299">
                  <c:v>4.0747500000000002E-3</c:v>
                </c:pt>
                <c:pt idx="16300">
                  <c:v>4.0749999999999996E-3</c:v>
                </c:pt>
                <c:pt idx="16301">
                  <c:v>4.0752499999999999E-3</c:v>
                </c:pt>
                <c:pt idx="16302">
                  <c:v>4.0755000000000001E-3</c:v>
                </c:pt>
                <c:pt idx="16303">
                  <c:v>4.0757500000000004E-3</c:v>
                </c:pt>
                <c:pt idx="16304">
                  <c:v>4.0759999999999998E-3</c:v>
                </c:pt>
                <c:pt idx="16305">
                  <c:v>4.07625E-3</c:v>
                </c:pt>
                <c:pt idx="16306">
                  <c:v>4.0765000000000003E-3</c:v>
                </c:pt>
                <c:pt idx="16307">
                  <c:v>4.0767499999999996E-3</c:v>
                </c:pt>
                <c:pt idx="16308">
                  <c:v>4.0769999999999999E-3</c:v>
                </c:pt>
                <c:pt idx="16309">
                  <c:v>4.0772500000000001E-3</c:v>
                </c:pt>
                <c:pt idx="16310">
                  <c:v>4.0775000000000004E-3</c:v>
                </c:pt>
                <c:pt idx="16311">
                  <c:v>4.0777499999999998E-3</c:v>
                </c:pt>
                <c:pt idx="16312">
                  <c:v>4.078E-3</c:v>
                </c:pt>
                <c:pt idx="16313">
                  <c:v>4.0782500000000003E-3</c:v>
                </c:pt>
                <c:pt idx="16314">
                  <c:v>4.0784999999999997E-3</c:v>
                </c:pt>
                <c:pt idx="16315">
                  <c:v>4.0787499999999999E-3</c:v>
                </c:pt>
                <c:pt idx="16316">
                  <c:v>4.0790000000000002E-3</c:v>
                </c:pt>
                <c:pt idx="16317">
                  <c:v>4.0792500000000004E-3</c:v>
                </c:pt>
                <c:pt idx="16318">
                  <c:v>4.0794999999999998E-3</c:v>
                </c:pt>
                <c:pt idx="16319">
                  <c:v>4.07975E-3</c:v>
                </c:pt>
                <c:pt idx="16320">
                  <c:v>4.0800000000000003E-3</c:v>
                </c:pt>
                <c:pt idx="16321">
                  <c:v>4.0802499999999997E-3</c:v>
                </c:pt>
                <c:pt idx="16322">
                  <c:v>4.0804999999999999E-3</c:v>
                </c:pt>
                <c:pt idx="16323">
                  <c:v>4.0807500000000002E-3</c:v>
                </c:pt>
                <c:pt idx="16324">
                  <c:v>4.0810000000000004E-3</c:v>
                </c:pt>
                <c:pt idx="16325">
                  <c:v>4.0812499999999998E-3</c:v>
                </c:pt>
                <c:pt idx="16326">
                  <c:v>4.0815000000000001E-3</c:v>
                </c:pt>
                <c:pt idx="16327">
                  <c:v>4.0817500000000003E-3</c:v>
                </c:pt>
                <c:pt idx="16328">
                  <c:v>4.0819999999999997E-3</c:v>
                </c:pt>
                <c:pt idx="16329">
                  <c:v>4.0822499999999999E-3</c:v>
                </c:pt>
                <c:pt idx="16330">
                  <c:v>4.0825000000000002E-3</c:v>
                </c:pt>
                <c:pt idx="16331">
                  <c:v>4.0827499999999996E-3</c:v>
                </c:pt>
                <c:pt idx="16332">
                  <c:v>4.0829999999999998E-3</c:v>
                </c:pt>
                <c:pt idx="16333">
                  <c:v>4.0832500000000001E-3</c:v>
                </c:pt>
                <c:pt idx="16334">
                  <c:v>4.0835000000000003E-3</c:v>
                </c:pt>
                <c:pt idx="16335">
                  <c:v>4.0837499999999997E-3</c:v>
                </c:pt>
                <c:pt idx="16336">
                  <c:v>4.084E-3</c:v>
                </c:pt>
                <c:pt idx="16337">
                  <c:v>4.0842500000000002E-3</c:v>
                </c:pt>
                <c:pt idx="16338">
                  <c:v>4.0844999999999996E-3</c:v>
                </c:pt>
                <c:pt idx="16339">
                  <c:v>4.0847499999999998E-3</c:v>
                </c:pt>
                <c:pt idx="16340">
                  <c:v>4.0850000000000001E-3</c:v>
                </c:pt>
                <c:pt idx="16341">
                  <c:v>4.0852500000000003E-3</c:v>
                </c:pt>
                <c:pt idx="16342">
                  <c:v>4.0854999999999997E-3</c:v>
                </c:pt>
                <c:pt idx="16343">
                  <c:v>4.08575E-3</c:v>
                </c:pt>
                <c:pt idx="16344">
                  <c:v>4.0860000000000002E-3</c:v>
                </c:pt>
                <c:pt idx="16345">
                  <c:v>4.0862499999999996E-3</c:v>
                </c:pt>
                <c:pt idx="16346">
                  <c:v>4.0864999999999999E-3</c:v>
                </c:pt>
                <c:pt idx="16347">
                  <c:v>4.0867500000000001E-3</c:v>
                </c:pt>
                <c:pt idx="16348">
                  <c:v>4.0870000000000004E-3</c:v>
                </c:pt>
                <c:pt idx="16349">
                  <c:v>4.0872499999999997E-3</c:v>
                </c:pt>
                <c:pt idx="16350">
                  <c:v>4.0875E-3</c:v>
                </c:pt>
                <c:pt idx="16351">
                  <c:v>4.0877500000000002E-3</c:v>
                </c:pt>
                <c:pt idx="16352">
                  <c:v>4.0879999999999996E-3</c:v>
                </c:pt>
                <c:pt idx="16353">
                  <c:v>4.0882499999999999E-3</c:v>
                </c:pt>
                <c:pt idx="16354">
                  <c:v>4.0885000000000001E-3</c:v>
                </c:pt>
                <c:pt idx="16355">
                  <c:v>4.0887500000000004E-3</c:v>
                </c:pt>
                <c:pt idx="16356">
                  <c:v>4.0889999999999998E-3</c:v>
                </c:pt>
                <c:pt idx="16357">
                  <c:v>4.08925E-3</c:v>
                </c:pt>
                <c:pt idx="16358">
                  <c:v>4.0895000000000003E-3</c:v>
                </c:pt>
                <c:pt idx="16359">
                  <c:v>4.0897499999999996E-3</c:v>
                </c:pt>
                <c:pt idx="16360">
                  <c:v>4.0899999999999999E-3</c:v>
                </c:pt>
                <c:pt idx="16361">
                  <c:v>4.0902500000000001E-3</c:v>
                </c:pt>
                <c:pt idx="16362">
                  <c:v>4.0905000000000004E-3</c:v>
                </c:pt>
                <c:pt idx="16363">
                  <c:v>4.0907499999999998E-3</c:v>
                </c:pt>
                <c:pt idx="16364">
                  <c:v>4.091E-3</c:v>
                </c:pt>
                <c:pt idx="16365">
                  <c:v>4.0912500000000003E-3</c:v>
                </c:pt>
                <c:pt idx="16366">
                  <c:v>4.0914999999999997E-3</c:v>
                </c:pt>
                <c:pt idx="16367">
                  <c:v>4.0917499999999999E-3</c:v>
                </c:pt>
                <c:pt idx="16368">
                  <c:v>4.0920000000000002E-3</c:v>
                </c:pt>
                <c:pt idx="16369">
                  <c:v>4.0922500000000004E-3</c:v>
                </c:pt>
                <c:pt idx="16370">
                  <c:v>4.0924999999999998E-3</c:v>
                </c:pt>
                <c:pt idx="16371">
                  <c:v>4.09275E-3</c:v>
                </c:pt>
                <c:pt idx="16372">
                  <c:v>4.0930000000000003E-3</c:v>
                </c:pt>
                <c:pt idx="16373">
                  <c:v>4.0932499999999997E-3</c:v>
                </c:pt>
                <c:pt idx="16374">
                  <c:v>4.0934999999999999E-3</c:v>
                </c:pt>
                <c:pt idx="16375">
                  <c:v>4.0937500000000002E-3</c:v>
                </c:pt>
                <c:pt idx="16376">
                  <c:v>4.0940000000000004E-3</c:v>
                </c:pt>
                <c:pt idx="16377">
                  <c:v>4.0942499999999998E-3</c:v>
                </c:pt>
                <c:pt idx="16378">
                  <c:v>4.0945E-3</c:v>
                </c:pt>
                <c:pt idx="16379">
                  <c:v>4.0947500000000003E-3</c:v>
                </c:pt>
                <c:pt idx="16380">
                  <c:v>4.0949999999999997E-3</c:v>
                </c:pt>
                <c:pt idx="16381">
                  <c:v>4.0952499999999999E-3</c:v>
                </c:pt>
                <c:pt idx="16382">
                  <c:v>4.0955000000000002E-3</c:v>
                </c:pt>
                <c:pt idx="16383">
                  <c:v>4.0957500000000004E-3</c:v>
                </c:pt>
                <c:pt idx="16384">
                  <c:v>4.0959999999999998E-3</c:v>
                </c:pt>
                <c:pt idx="16385">
                  <c:v>4.0962500000000001E-3</c:v>
                </c:pt>
                <c:pt idx="16386">
                  <c:v>4.0965000000000003E-3</c:v>
                </c:pt>
                <c:pt idx="16387">
                  <c:v>4.0967499999999997E-3</c:v>
                </c:pt>
                <c:pt idx="16388">
                  <c:v>4.0969999999999999E-3</c:v>
                </c:pt>
                <c:pt idx="16389">
                  <c:v>4.0972500000000002E-3</c:v>
                </c:pt>
                <c:pt idx="16390">
                  <c:v>4.0974999999999996E-3</c:v>
                </c:pt>
                <c:pt idx="16391">
                  <c:v>4.0977499999999998E-3</c:v>
                </c:pt>
                <c:pt idx="16392">
                  <c:v>4.0980000000000001E-3</c:v>
                </c:pt>
                <c:pt idx="16393">
                  <c:v>4.0982500000000003E-3</c:v>
                </c:pt>
                <c:pt idx="16394">
                  <c:v>4.0984999999999997E-3</c:v>
                </c:pt>
                <c:pt idx="16395">
                  <c:v>4.09875E-3</c:v>
                </c:pt>
                <c:pt idx="16396">
                  <c:v>4.0990000000000002E-3</c:v>
                </c:pt>
                <c:pt idx="16397">
                  <c:v>4.0992499999999996E-3</c:v>
                </c:pt>
                <c:pt idx="16398">
                  <c:v>4.0994999999999998E-3</c:v>
                </c:pt>
                <c:pt idx="16399">
                  <c:v>4.0997500000000001E-3</c:v>
                </c:pt>
                <c:pt idx="16400">
                  <c:v>4.1000000000000003E-3</c:v>
                </c:pt>
                <c:pt idx="16401">
                  <c:v>4.1002499999999997E-3</c:v>
                </c:pt>
                <c:pt idx="16402">
                  <c:v>4.1005E-3</c:v>
                </c:pt>
                <c:pt idx="16403">
                  <c:v>4.1007500000000002E-3</c:v>
                </c:pt>
                <c:pt idx="16404">
                  <c:v>4.1009999999999996E-3</c:v>
                </c:pt>
                <c:pt idx="16405">
                  <c:v>4.1012499999999999E-3</c:v>
                </c:pt>
                <c:pt idx="16406">
                  <c:v>4.1015000000000001E-3</c:v>
                </c:pt>
                <c:pt idx="16407">
                  <c:v>4.1017500000000004E-3</c:v>
                </c:pt>
                <c:pt idx="16408">
                  <c:v>4.1019999999999997E-3</c:v>
                </c:pt>
                <c:pt idx="16409">
                  <c:v>4.10225E-3</c:v>
                </c:pt>
                <c:pt idx="16410">
                  <c:v>4.1025000000000002E-3</c:v>
                </c:pt>
                <c:pt idx="16411">
                  <c:v>4.1027499999999996E-3</c:v>
                </c:pt>
                <c:pt idx="16412">
                  <c:v>4.1029999999999999E-3</c:v>
                </c:pt>
                <c:pt idx="16413">
                  <c:v>4.1032500000000001E-3</c:v>
                </c:pt>
                <c:pt idx="16414">
                  <c:v>4.1035000000000004E-3</c:v>
                </c:pt>
                <c:pt idx="16415">
                  <c:v>4.1037499999999998E-3</c:v>
                </c:pt>
                <c:pt idx="16416">
                  <c:v>4.104E-3</c:v>
                </c:pt>
                <c:pt idx="16417">
                  <c:v>4.1042500000000003E-3</c:v>
                </c:pt>
                <c:pt idx="16418">
                  <c:v>4.1044999999999996E-3</c:v>
                </c:pt>
                <c:pt idx="16419">
                  <c:v>4.1047499999999999E-3</c:v>
                </c:pt>
                <c:pt idx="16420">
                  <c:v>4.1050000000000001E-3</c:v>
                </c:pt>
                <c:pt idx="16421">
                  <c:v>4.1052500000000004E-3</c:v>
                </c:pt>
                <c:pt idx="16422">
                  <c:v>4.1054999999999998E-3</c:v>
                </c:pt>
                <c:pt idx="16423">
                  <c:v>4.10575E-3</c:v>
                </c:pt>
                <c:pt idx="16424">
                  <c:v>4.1060000000000003E-3</c:v>
                </c:pt>
                <c:pt idx="16425">
                  <c:v>4.1062499999999997E-3</c:v>
                </c:pt>
                <c:pt idx="16426">
                  <c:v>4.1064999999999999E-3</c:v>
                </c:pt>
                <c:pt idx="16427">
                  <c:v>4.1067500000000002E-3</c:v>
                </c:pt>
                <c:pt idx="16428">
                  <c:v>4.1070000000000004E-3</c:v>
                </c:pt>
                <c:pt idx="16429">
                  <c:v>4.1072499999999998E-3</c:v>
                </c:pt>
                <c:pt idx="16430">
                  <c:v>4.1075E-3</c:v>
                </c:pt>
                <c:pt idx="16431">
                  <c:v>4.1077500000000003E-3</c:v>
                </c:pt>
                <c:pt idx="16432">
                  <c:v>4.1079999999999997E-3</c:v>
                </c:pt>
                <c:pt idx="16433">
                  <c:v>4.1082499999999999E-3</c:v>
                </c:pt>
                <c:pt idx="16434">
                  <c:v>4.1085000000000002E-3</c:v>
                </c:pt>
                <c:pt idx="16435">
                  <c:v>4.1087500000000004E-3</c:v>
                </c:pt>
                <c:pt idx="16436">
                  <c:v>4.1089999999999998E-3</c:v>
                </c:pt>
                <c:pt idx="16437">
                  <c:v>4.1092500000000001E-3</c:v>
                </c:pt>
                <c:pt idx="16438">
                  <c:v>4.1095000000000003E-3</c:v>
                </c:pt>
                <c:pt idx="16439">
                  <c:v>4.1097499999999997E-3</c:v>
                </c:pt>
                <c:pt idx="16440">
                  <c:v>4.1099999999999999E-3</c:v>
                </c:pt>
                <c:pt idx="16441">
                  <c:v>4.1102500000000002E-3</c:v>
                </c:pt>
                <c:pt idx="16442">
                  <c:v>4.1104999999999996E-3</c:v>
                </c:pt>
                <c:pt idx="16443">
                  <c:v>4.1107499999999998E-3</c:v>
                </c:pt>
                <c:pt idx="16444">
                  <c:v>4.1110000000000001E-3</c:v>
                </c:pt>
                <c:pt idx="16445">
                  <c:v>4.1112500000000003E-3</c:v>
                </c:pt>
                <c:pt idx="16446">
                  <c:v>4.1114999999999997E-3</c:v>
                </c:pt>
                <c:pt idx="16447">
                  <c:v>4.11175E-3</c:v>
                </c:pt>
                <c:pt idx="16448">
                  <c:v>4.1120000000000002E-3</c:v>
                </c:pt>
                <c:pt idx="16449">
                  <c:v>4.1122499999999996E-3</c:v>
                </c:pt>
                <c:pt idx="16450">
                  <c:v>4.1124999999999998E-3</c:v>
                </c:pt>
                <c:pt idx="16451">
                  <c:v>4.1127500000000001E-3</c:v>
                </c:pt>
                <c:pt idx="16452">
                  <c:v>4.1130000000000003E-3</c:v>
                </c:pt>
                <c:pt idx="16453">
                  <c:v>4.1132499999999997E-3</c:v>
                </c:pt>
                <c:pt idx="16454">
                  <c:v>4.1135E-3</c:v>
                </c:pt>
                <c:pt idx="16455">
                  <c:v>4.1137500000000002E-3</c:v>
                </c:pt>
                <c:pt idx="16456">
                  <c:v>4.1139999999999996E-3</c:v>
                </c:pt>
                <c:pt idx="16457">
                  <c:v>4.1142499999999999E-3</c:v>
                </c:pt>
                <c:pt idx="16458">
                  <c:v>4.1145000000000001E-3</c:v>
                </c:pt>
                <c:pt idx="16459">
                  <c:v>4.1147500000000004E-3</c:v>
                </c:pt>
                <c:pt idx="16460">
                  <c:v>4.1149999999999997E-3</c:v>
                </c:pt>
                <c:pt idx="16461">
                  <c:v>4.11525E-3</c:v>
                </c:pt>
                <c:pt idx="16462">
                  <c:v>4.1155000000000002E-3</c:v>
                </c:pt>
                <c:pt idx="16463">
                  <c:v>4.1157499999999996E-3</c:v>
                </c:pt>
                <c:pt idx="16464">
                  <c:v>4.1159999999999999E-3</c:v>
                </c:pt>
                <c:pt idx="16465">
                  <c:v>4.1162500000000001E-3</c:v>
                </c:pt>
                <c:pt idx="16466">
                  <c:v>4.1165000000000004E-3</c:v>
                </c:pt>
                <c:pt idx="16467">
                  <c:v>4.1167499999999997E-3</c:v>
                </c:pt>
                <c:pt idx="16468">
                  <c:v>4.117E-3</c:v>
                </c:pt>
                <c:pt idx="16469">
                  <c:v>4.1172500000000002E-3</c:v>
                </c:pt>
                <c:pt idx="16470">
                  <c:v>4.1174999999999996E-3</c:v>
                </c:pt>
                <c:pt idx="16471">
                  <c:v>4.1177499999999999E-3</c:v>
                </c:pt>
                <c:pt idx="16472">
                  <c:v>4.1180000000000001E-3</c:v>
                </c:pt>
                <c:pt idx="16473">
                  <c:v>4.1182500000000004E-3</c:v>
                </c:pt>
                <c:pt idx="16474">
                  <c:v>4.1184999999999998E-3</c:v>
                </c:pt>
                <c:pt idx="16475">
                  <c:v>4.11875E-3</c:v>
                </c:pt>
                <c:pt idx="16476">
                  <c:v>4.1190000000000003E-3</c:v>
                </c:pt>
                <c:pt idx="16477">
                  <c:v>4.1192499999999996E-3</c:v>
                </c:pt>
                <c:pt idx="16478">
                  <c:v>4.1194999999999999E-3</c:v>
                </c:pt>
                <c:pt idx="16479">
                  <c:v>4.1197500000000001E-3</c:v>
                </c:pt>
                <c:pt idx="16480">
                  <c:v>4.1200000000000004E-3</c:v>
                </c:pt>
                <c:pt idx="16481">
                  <c:v>4.1202499999999998E-3</c:v>
                </c:pt>
                <c:pt idx="16482">
                  <c:v>4.1205E-3</c:v>
                </c:pt>
                <c:pt idx="16483">
                  <c:v>4.1207500000000003E-3</c:v>
                </c:pt>
                <c:pt idx="16484">
                  <c:v>4.1209999999999997E-3</c:v>
                </c:pt>
                <c:pt idx="16485">
                  <c:v>4.1212499999999999E-3</c:v>
                </c:pt>
                <c:pt idx="16486">
                  <c:v>4.1215000000000002E-3</c:v>
                </c:pt>
                <c:pt idx="16487">
                  <c:v>4.1217500000000004E-3</c:v>
                </c:pt>
                <c:pt idx="16488">
                  <c:v>4.1219999999999998E-3</c:v>
                </c:pt>
                <c:pt idx="16489">
                  <c:v>4.12225E-3</c:v>
                </c:pt>
                <c:pt idx="16490">
                  <c:v>4.1225000000000003E-3</c:v>
                </c:pt>
                <c:pt idx="16491">
                  <c:v>4.1227499999999997E-3</c:v>
                </c:pt>
                <c:pt idx="16492">
                  <c:v>4.1229999999999999E-3</c:v>
                </c:pt>
                <c:pt idx="16493">
                  <c:v>4.1232500000000002E-3</c:v>
                </c:pt>
                <c:pt idx="16494">
                  <c:v>4.1235000000000004E-3</c:v>
                </c:pt>
                <c:pt idx="16495">
                  <c:v>4.1237499999999998E-3</c:v>
                </c:pt>
                <c:pt idx="16496">
                  <c:v>4.1240000000000001E-3</c:v>
                </c:pt>
                <c:pt idx="16497">
                  <c:v>4.1242500000000003E-3</c:v>
                </c:pt>
                <c:pt idx="16498">
                  <c:v>4.1244999999999997E-3</c:v>
                </c:pt>
                <c:pt idx="16499">
                  <c:v>4.1247499999999999E-3</c:v>
                </c:pt>
                <c:pt idx="16500">
                  <c:v>4.1250000000000002E-3</c:v>
                </c:pt>
                <c:pt idx="16501">
                  <c:v>4.1252499999999996E-3</c:v>
                </c:pt>
                <c:pt idx="16502">
                  <c:v>4.1254999999999998E-3</c:v>
                </c:pt>
                <c:pt idx="16503">
                  <c:v>4.1257500000000001E-3</c:v>
                </c:pt>
                <c:pt idx="16504">
                  <c:v>4.1260000000000003E-3</c:v>
                </c:pt>
                <c:pt idx="16505">
                  <c:v>4.1262499999999997E-3</c:v>
                </c:pt>
                <c:pt idx="16506">
                  <c:v>4.1265E-3</c:v>
                </c:pt>
                <c:pt idx="16507">
                  <c:v>4.1267500000000002E-3</c:v>
                </c:pt>
                <c:pt idx="16508">
                  <c:v>4.1269999999999996E-3</c:v>
                </c:pt>
                <c:pt idx="16509">
                  <c:v>4.1272499999999998E-3</c:v>
                </c:pt>
                <c:pt idx="16510">
                  <c:v>4.1275000000000001E-3</c:v>
                </c:pt>
                <c:pt idx="16511">
                  <c:v>4.1277500000000003E-3</c:v>
                </c:pt>
                <c:pt idx="16512">
                  <c:v>4.1279999999999997E-3</c:v>
                </c:pt>
                <c:pt idx="16513">
                  <c:v>4.12825E-3</c:v>
                </c:pt>
                <c:pt idx="16514">
                  <c:v>4.1285000000000002E-3</c:v>
                </c:pt>
                <c:pt idx="16515">
                  <c:v>4.1287499999999996E-3</c:v>
                </c:pt>
                <c:pt idx="16516">
                  <c:v>4.1289999999999999E-3</c:v>
                </c:pt>
                <c:pt idx="16517">
                  <c:v>4.1292500000000001E-3</c:v>
                </c:pt>
                <c:pt idx="16518">
                  <c:v>4.1295000000000004E-3</c:v>
                </c:pt>
                <c:pt idx="16519">
                  <c:v>4.1297499999999997E-3</c:v>
                </c:pt>
                <c:pt idx="16520">
                  <c:v>4.13E-3</c:v>
                </c:pt>
                <c:pt idx="16521">
                  <c:v>4.1302500000000002E-3</c:v>
                </c:pt>
                <c:pt idx="16522">
                  <c:v>4.1304999999999996E-3</c:v>
                </c:pt>
                <c:pt idx="16523">
                  <c:v>4.1307499999999999E-3</c:v>
                </c:pt>
                <c:pt idx="16524">
                  <c:v>4.1310000000000001E-3</c:v>
                </c:pt>
                <c:pt idx="16525">
                  <c:v>4.1312500000000004E-3</c:v>
                </c:pt>
                <c:pt idx="16526">
                  <c:v>4.1314999999999998E-3</c:v>
                </c:pt>
                <c:pt idx="16527">
                  <c:v>4.13175E-3</c:v>
                </c:pt>
                <c:pt idx="16528">
                  <c:v>4.1320000000000003E-3</c:v>
                </c:pt>
                <c:pt idx="16529">
                  <c:v>4.1322499999999996E-3</c:v>
                </c:pt>
                <c:pt idx="16530">
                  <c:v>4.1324999999999999E-3</c:v>
                </c:pt>
                <c:pt idx="16531">
                  <c:v>4.1327500000000001E-3</c:v>
                </c:pt>
                <c:pt idx="16532">
                  <c:v>4.1330000000000004E-3</c:v>
                </c:pt>
                <c:pt idx="16533">
                  <c:v>4.1332499999999998E-3</c:v>
                </c:pt>
                <c:pt idx="16534">
                  <c:v>4.1335E-3</c:v>
                </c:pt>
                <c:pt idx="16535">
                  <c:v>4.1337500000000003E-3</c:v>
                </c:pt>
                <c:pt idx="16536">
                  <c:v>4.1339999999999997E-3</c:v>
                </c:pt>
                <c:pt idx="16537">
                  <c:v>4.1342499999999999E-3</c:v>
                </c:pt>
                <c:pt idx="16538">
                  <c:v>4.1345000000000002E-3</c:v>
                </c:pt>
                <c:pt idx="16539">
                  <c:v>4.1347500000000004E-3</c:v>
                </c:pt>
                <c:pt idx="16540">
                  <c:v>4.1349999999999998E-3</c:v>
                </c:pt>
                <c:pt idx="16541">
                  <c:v>4.13525E-3</c:v>
                </c:pt>
                <c:pt idx="16542">
                  <c:v>4.1355000000000003E-3</c:v>
                </c:pt>
                <c:pt idx="16543">
                  <c:v>4.1357499999999997E-3</c:v>
                </c:pt>
                <c:pt idx="16544">
                  <c:v>4.1359999999999999E-3</c:v>
                </c:pt>
                <c:pt idx="16545">
                  <c:v>4.1362500000000002E-3</c:v>
                </c:pt>
                <c:pt idx="16546">
                  <c:v>4.1365000000000004E-3</c:v>
                </c:pt>
                <c:pt idx="16547">
                  <c:v>4.1367499999999998E-3</c:v>
                </c:pt>
                <c:pt idx="16548">
                  <c:v>4.1370000000000001E-3</c:v>
                </c:pt>
                <c:pt idx="16549">
                  <c:v>4.1372500000000003E-3</c:v>
                </c:pt>
                <c:pt idx="16550">
                  <c:v>4.1374999999999997E-3</c:v>
                </c:pt>
                <c:pt idx="16551">
                  <c:v>4.1377499999999999E-3</c:v>
                </c:pt>
                <c:pt idx="16552">
                  <c:v>4.1380000000000002E-3</c:v>
                </c:pt>
                <c:pt idx="16553">
                  <c:v>4.1382499999999996E-3</c:v>
                </c:pt>
                <c:pt idx="16554">
                  <c:v>4.1384999999999998E-3</c:v>
                </c:pt>
                <c:pt idx="16555">
                  <c:v>4.1387500000000001E-3</c:v>
                </c:pt>
                <c:pt idx="16556">
                  <c:v>4.1390000000000003E-3</c:v>
                </c:pt>
                <c:pt idx="16557">
                  <c:v>4.1392499999999997E-3</c:v>
                </c:pt>
                <c:pt idx="16558">
                  <c:v>4.1395E-3</c:v>
                </c:pt>
                <c:pt idx="16559">
                  <c:v>4.1397500000000002E-3</c:v>
                </c:pt>
                <c:pt idx="16560">
                  <c:v>4.1399999999999996E-3</c:v>
                </c:pt>
                <c:pt idx="16561">
                  <c:v>4.1402499999999998E-3</c:v>
                </c:pt>
                <c:pt idx="16562">
                  <c:v>4.1405000000000001E-3</c:v>
                </c:pt>
                <c:pt idx="16563">
                  <c:v>4.1407500000000003E-3</c:v>
                </c:pt>
                <c:pt idx="16564">
                  <c:v>4.1409999999999997E-3</c:v>
                </c:pt>
                <c:pt idx="16565">
                  <c:v>4.14125E-3</c:v>
                </c:pt>
                <c:pt idx="16566">
                  <c:v>4.1415000000000002E-3</c:v>
                </c:pt>
                <c:pt idx="16567">
                  <c:v>4.1417499999999996E-3</c:v>
                </c:pt>
                <c:pt idx="16568">
                  <c:v>4.1419999999999998E-3</c:v>
                </c:pt>
                <c:pt idx="16569">
                  <c:v>4.1422500000000001E-3</c:v>
                </c:pt>
                <c:pt idx="16570">
                  <c:v>4.1425000000000003E-3</c:v>
                </c:pt>
                <c:pt idx="16571">
                  <c:v>4.1427499999999997E-3</c:v>
                </c:pt>
                <c:pt idx="16572">
                  <c:v>4.143E-3</c:v>
                </c:pt>
                <c:pt idx="16573">
                  <c:v>4.1432500000000002E-3</c:v>
                </c:pt>
                <c:pt idx="16574">
                  <c:v>4.1434999999999996E-3</c:v>
                </c:pt>
                <c:pt idx="16575">
                  <c:v>4.1437499999999999E-3</c:v>
                </c:pt>
                <c:pt idx="16576">
                  <c:v>4.1440000000000001E-3</c:v>
                </c:pt>
                <c:pt idx="16577">
                  <c:v>4.1442500000000004E-3</c:v>
                </c:pt>
                <c:pt idx="16578">
                  <c:v>4.1444999999999997E-3</c:v>
                </c:pt>
                <c:pt idx="16579">
                  <c:v>4.14475E-3</c:v>
                </c:pt>
                <c:pt idx="16580">
                  <c:v>4.1450000000000002E-3</c:v>
                </c:pt>
                <c:pt idx="16581">
                  <c:v>4.1452499999999996E-3</c:v>
                </c:pt>
                <c:pt idx="16582">
                  <c:v>4.1454999999999999E-3</c:v>
                </c:pt>
                <c:pt idx="16583">
                  <c:v>4.1457500000000001E-3</c:v>
                </c:pt>
                <c:pt idx="16584">
                  <c:v>4.1460000000000004E-3</c:v>
                </c:pt>
                <c:pt idx="16585">
                  <c:v>4.1462499999999998E-3</c:v>
                </c:pt>
                <c:pt idx="16586">
                  <c:v>4.1465E-3</c:v>
                </c:pt>
                <c:pt idx="16587">
                  <c:v>4.1467500000000003E-3</c:v>
                </c:pt>
                <c:pt idx="16588">
                  <c:v>4.1469999999999996E-3</c:v>
                </c:pt>
                <c:pt idx="16589">
                  <c:v>4.1472499999999999E-3</c:v>
                </c:pt>
                <c:pt idx="16590">
                  <c:v>4.1475000000000001E-3</c:v>
                </c:pt>
                <c:pt idx="16591">
                  <c:v>4.1477500000000004E-3</c:v>
                </c:pt>
                <c:pt idx="16592">
                  <c:v>4.1479999999999998E-3</c:v>
                </c:pt>
                <c:pt idx="16593">
                  <c:v>4.14825E-3</c:v>
                </c:pt>
                <c:pt idx="16594">
                  <c:v>4.1485000000000003E-3</c:v>
                </c:pt>
                <c:pt idx="16595">
                  <c:v>4.1487499999999997E-3</c:v>
                </c:pt>
                <c:pt idx="16596">
                  <c:v>4.1489999999999999E-3</c:v>
                </c:pt>
                <c:pt idx="16597">
                  <c:v>4.1492500000000002E-3</c:v>
                </c:pt>
                <c:pt idx="16598">
                  <c:v>4.1495000000000004E-3</c:v>
                </c:pt>
                <c:pt idx="16599">
                  <c:v>4.1497499999999998E-3</c:v>
                </c:pt>
                <c:pt idx="16600">
                  <c:v>4.15E-3</c:v>
                </c:pt>
                <c:pt idx="16601">
                  <c:v>4.1502500000000003E-3</c:v>
                </c:pt>
                <c:pt idx="16602">
                  <c:v>4.1504999999999997E-3</c:v>
                </c:pt>
                <c:pt idx="16603">
                  <c:v>4.1507499999999999E-3</c:v>
                </c:pt>
                <c:pt idx="16604">
                  <c:v>4.1510000000000002E-3</c:v>
                </c:pt>
                <c:pt idx="16605">
                  <c:v>4.1512500000000004E-3</c:v>
                </c:pt>
                <c:pt idx="16606">
                  <c:v>4.1514999999999998E-3</c:v>
                </c:pt>
                <c:pt idx="16607">
                  <c:v>4.1517500000000001E-3</c:v>
                </c:pt>
                <c:pt idx="16608">
                  <c:v>4.1520000000000003E-3</c:v>
                </c:pt>
                <c:pt idx="16609">
                  <c:v>4.1522499999999997E-3</c:v>
                </c:pt>
                <c:pt idx="16610">
                  <c:v>4.1524999999999999E-3</c:v>
                </c:pt>
                <c:pt idx="16611">
                  <c:v>4.1527500000000002E-3</c:v>
                </c:pt>
                <c:pt idx="16612">
                  <c:v>4.1529999999999996E-3</c:v>
                </c:pt>
                <c:pt idx="16613">
                  <c:v>4.1532499999999998E-3</c:v>
                </c:pt>
                <c:pt idx="16614">
                  <c:v>4.1535000000000001E-3</c:v>
                </c:pt>
                <c:pt idx="16615">
                  <c:v>4.1537500000000003E-3</c:v>
                </c:pt>
                <c:pt idx="16616">
                  <c:v>4.1539999999999997E-3</c:v>
                </c:pt>
                <c:pt idx="16617">
                  <c:v>4.15425E-3</c:v>
                </c:pt>
                <c:pt idx="16618">
                  <c:v>4.1545000000000002E-3</c:v>
                </c:pt>
                <c:pt idx="16619">
                  <c:v>4.1547499999999996E-3</c:v>
                </c:pt>
                <c:pt idx="16620">
                  <c:v>4.1549999999999998E-3</c:v>
                </c:pt>
                <c:pt idx="16621">
                  <c:v>4.1552500000000001E-3</c:v>
                </c:pt>
                <c:pt idx="16622">
                  <c:v>4.1555000000000003E-3</c:v>
                </c:pt>
                <c:pt idx="16623">
                  <c:v>4.1557499999999997E-3</c:v>
                </c:pt>
                <c:pt idx="16624">
                  <c:v>4.156E-3</c:v>
                </c:pt>
                <c:pt idx="16625">
                  <c:v>4.1562500000000002E-3</c:v>
                </c:pt>
                <c:pt idx="16626">
                  <c:v>4.1564999999999996E-3</c:v>
                </c:pt>
                <c:pt idx="16627">
                  <c:v>4.1567499999999999E-3</c:v>
                </c:pt>
                <c:pt idx="16628">
                  <c:v>4.1570000000000001E-3</c:v>
                </c:pt>
                <c:pt idx="16629">
                  <c:v>4.1572500000000004E-3</c:v>
                </c:pt>
                <c:pt idx="16630">
                  <c:v>4.1574999999999997E-3</c:v>
                </c:pt>
                <c:pt idx="16631">
                  <c:v>4.15775E-3</c:v>
                </c:pt>
                <c:pt idx="16632">
                  <c:v>4.1580000000000002E-3</c:v>
                </c:pt>
                <c:pt idx="16633">
                  <c:v>4.1582499999999996E-3</c:v>
                </c:pt>
                <c:pt idx="16634">
                  <c:v>4.1584999999999999E-3</c:v>
                </c:pt>
                <c:pt idx="16635">
                  <c:v>4.1587500000000001E-3</c:v>
                </c:pt>
                <c:pt idx="16636">
                  <c:v>4.1590000000000004E-3</c:v>
                </c:pt>
                <c:pt idx="16637">
                  <c:v>4.1592499999999998E-3</c:v>
                </c:pt>
                <c:pt idx="16638">
                  <c:v>4.1595E-3</c:v>
                </c:pt>
                <c:pt idx="16639">
                  <c:v>4.1597500000000003E-3</c:v>
                </c:pt>
                <c:pt idx="16640">
                  <c:v>4.1599999999999996E-3</c:v>
                </c:pt>
                <c:pt idx="16641">
                  <c:v>4.1602499999999999E-3</c:v>
                </c:pt>
                <c:pt idx="16642">
                  <c:v>4.1605000000000001E-3</c:v>
                </c:pt>
                <c:pt idx="16643">
                  <c:v>4.1607500000000004E-3</c:v>
                </c:pt>
                <c:pt idx="16644">
                  <c:v>4.1609999999999998E-3</c:v>
                </c:pt>
                <c:pt idx="16645">
                  <c:v>4.16125E-3</c:v>
                </c:pt>
                <c:pt idx="16646">
                  <c:v>4.1615000000000003E-3</c:v>
                </c:pt>
                <c:pt idx="16647">
                  <c:v>4.1617499999999997E-3</c:v>
                </c:pt>
                <c:pt idx="16648">
                  <c:v>4.1619999999999999E-3</c:v>
                </c:pt>
                <c:pt idx="16649">
                  <c:v>4.1622500000000002E-3</c:v>
                </c:pt>
                <c:pt idx="16650">
                  <c:v>4.1625000000000004E-3</c:v>
                </c:pt>
                <c:pt idx="16651">
                  <c:v>4.1627499999999998E-3</c:v>
                </c:pt>
                <c:pt idx="16652">
                  <c:v>4.163E-3</c:v>
                </c:pt>
                <c:pt idx="16653">
                  <c:v>4.1632500000000003E-3</c:v>
                </c:pt>
                <c:pt idx="16654">
                  <c:v>4.1634999999999997E-3</c:v>
                </c:pt>
                <c:pt idx="16655">
                  <c:v>4.1637499999999999E-3</c:v>
                </c:pt>
                <c:pt idx="16656">
                  <c:v>4.1640000000000002E-3</c:v>
                </c:pt>
                <c:pt idx="16657">
                  <c:v>4.1642500000000004E-3</c:v>
                </c:pt>
                <c:pt idx="16658">
                  <c:v>4.1644999999999998E-3</c:v>
                </c:pt>
                <c:pt idx="16659">
                  <c:v>4.16475E-3</c:v>
                </c:pt>
                <c:pt idx="16660">
                  <c:v>4.1650000000000003E-3</c:v>
                </c:pt>
                <c:pt idx="16661">
                  <c:v>4.1652499999999997E-3</c:v>
                </c:pt>
                <c:pt idx="16662">
                  <c:v>4.1654999999999999E-3</c:v>
                </c:pt>
                <c:pt idx="16663">
                  <c:v>4.1657500000000002E-3</c:v>
                </c:pt>
                <c:pt idx="16664">
                  <c:v>4.1660000000000004E-3</c:v>
                </c:pt>
                <c:pt idx="16665">
                  <c:v>4.1662499999999998E-3</c:v>
                </c:pt>
                <c:pt idx="16666">
                  <c:v>4.1665000000000001E-3</c:v>
                </c:pt>
                <c:pt idx="16667">
                  <c:v>4.1667500000000003E-3</c:v>
                </c:pt>
                <c:pt idx="16668">
                  <c:v>4.1669999999999997E-3</c:v>
                </c:pt>
                <c:pt idx="16669">
                  <c:v>4.1672499999999999E-3</c:v>
                </c:pt>
                <c:pt idx="16670">
                  <c:v>4.1675000000000002E-3</c:v>
                </c:pt>
                <c:pt idx="16671">
                  <c:v>4.1677499999999996E-3</c:v>
                </c:pt>
                <c:pt idx="16672">
                  <c:v>4.1679999999999998E-3</c:v>
                </c:pt>
                <c:pt idx="16673">
                  <c:v>4.1682500000000001E-3</c:v>
                </c:pt>
                <c:pt idx="16674">
                  <c:v>4.1685000000000003E-3</c:v>
                </c:pt>
                <c:pt idx="16675">
                  <c:v>4.1687499999999997E-3</c:v>
                </c:pt>
                <c:pt idx="16676">
                  <c:v>4.169E-3</c:v>
                </c:pt>
                <c:pt idx="16677">
                  <c:v>4.1692500000000002E-3</c:v>
                </c:pt>
                <c:pt idx="16678">
                  <c:v>4.1694999999999996E-3</c:v>
                </c:pt>
                <c:pt idx="16679">
                  <c:v>4.1697499999999998E-3</c:v>
                </c:pt>
                <c:pt idx="16680">
                  <c:v>4.1700000000000001E-3</c:v>
                </c:pt>
                <c:pt idx="16681">
                  <c:v>4.1702500000000003E-3</c:v>
                </c:pt>
                <c:pt idx="16682">
                  <c:v>4.1704999999999997E-3</c:v>
                </c:pt>
                <c:pt idx="16683">
                  <c:v>4.17075E-3</c:v>
                </c:pt>
                <c:pt idx="16684">
                  <c:v>4.1710000000000002E-3</c:v>
                </c:pt>
                <c:pt idx="16685">
                  <c:v>4.1712499999999996E-3</c:v>
                </c:pt>
                <c:pt idx="16686">
                  <c:v>4.1714999999999999E-3</c:v>
                </c:pt>
                <c:pt idx="16687">
                  <c:v>4.1717500000000001E-3</c:v>
                </c:pt>
                <c:pt idx="16688">
                  <c:v>4.1720000000000004E-3</c:v>
                </c:pt>
                <c:pt idx="16689">
                  <c:v>4.1722499999999997E-3</c:v>
                </c:pt>
                <c:pt idx="16690">
                  <c:v>4.1725E-3</c:v>
                </c:pt>
                <c:pt idx="16691">
                  <c:v>4.1727500000000002E-3</c:v>
                </c:pt>
                <c:pt idx="16692">
                  <c:v>4.1729999999999996E-3</c:v>
                </c:pt>
                <c:pt idx="16693">
                  <c:v>4.1732499999999999E-3</c:v>
                </c:pt>
                <c:pt idx="16694">
                  <c:v>4.1735000000000001E-3</c:v>
                </c:pt>
                <c:pt idx="16695">
                  <c:v>4.1737500000000004E-3</c:v>
                </c:pt>
                <c:pt idx="16696">
                  <c:v>4.1739999999999998E-3</c:v>
                </c:pt>
                <c:pt idx="16697">
                  <c:v>4.17425E-3</c:v>
                </c:pt>
                <c:pt idx="16698">
                  <c:v>4.1745000000000003E-3</c:v>
                </c:pt>
                <c:pt idx="16699">
                  <c:v>4.1747499999999996E-3</c:v>
                </c:pt>
                <c:pt idx="16700">
                  <c:v>4.1749999999999999E-3</c:v>
                </c:pt>
                <c:pt idx="16701">
                  <c:v>4.1752500000000001E-3</c:v>
                </c:pt>
                <c:pt idx="16702">
                  <c:v>4.1755000000000004E-3</c:v>
                </c:pt>
                <c:pt idx="16703">
                  <c:v>4.1757499999999998E-3</c:v>
                </c:pt>
                <c:pt idx="16704">
                  <c:v>4.176E-3</c:v>
                </c:pt>
                <c:pt idx="16705">
                  <c:v>4.1762500000000003E-3</c:v>
                </c:pt>
                <c:pt idx="16706">
                  <c:v>4.1764999999999997E-3</c:v>
                </c:pt>
                <c:pt idx="16707">
                  <c:v>4.1767499999999999E-3</c:v>
                </c:pt>
                <c:pt idx="16708">
                  <c:v>4.1770000000000002E-3</c:v>
                </c:pt>
                <c:pt idx="16709">
                  <c:v>4.1772500000000004E-3</c:v>
                </c:pt>
                <c:pt idx="16710">
                  <c:v>4.1774999999999998E-3</c:v>
                </c:pt>
                <c:pt idx="16711">
                  <c:v>4.17775E-3</c:v>
                </c:pt>
                <c:pt idx="16712">
                  <c:v>4.1780000000000003E-3</c:v>
                </c:pt>
                <c:pt idx="16713">
                  <c:v>4.1782499999999997E-3</c:v>
                </c:pt>
                <c:pt idx="16714">
                  <c:v>4.1784999999999999E-3</c:v>
                </c:pt>
                <c:pt idx="16715">
                  <c:v>4.1787500000000002E-3</c:v>
                </c:pt>
                <c:pt idx="16716">
                  <c:v>4.1790000000000004E-3</c:v>
                </c:pt>
                <c:pt idx="16717">
                  <c:v>4.1792499999999998E-3</c:v>
                </c:pt>
                <c:pt idx="16718">
                  <c:v>4.1795000000000001E-3</c:v>
                </c:pt>
                <c:pt idx="16719">
                  <c:v>4.1797500000000003E-3</c:v>
                </c:pt>
                <c:pt idx="16720">
                  <c:v>4.1799999999999997E-3</c:v>
                </c:pt>
                <c:pt idx="16721">
                  <c:v>4.1802499999999999E-3</c:v>
                </c:pt>
                <c:pt idx="16722">
                  <c:v>4.1805000000000002E-3</c:v>
                </c:pt>
                <c:pt idx="16723">
                  <c:v>4.1807499999999996E-3</c:v>
                </c:pt>
                <c:pt idx="16724">
                  <c:v>4.1809999999999998E-3</c:v>
                </c:pt>
                <c:pt idx="16725">
                  <c:v>4.1812500000000001E-3</c:v>
                </c:pt>
                <c:pt idx="16726">
                  <c:v>4.1815000000000003E-3</c:v>
                </c:pt>
                <c:pt idx="16727">
                  <c:v>4.1817499999999997E-3</c:v>
                </c:pt>
                <c:pt idx="16728">
                  <c:v>4.182E-3</c:v>
                </c:pt>
                <c:pt idx="16729">
                  <c:v>4.1822500000000002E-3</c:v>
                </c:pt>
                <c:pt idx="16730">
                  <c:v>4.1824999999999996E-3</c:v>
                </c:pt>
                <c:pt idx="16731">
                  <c:v>4.1827499999999998E-3</c:v>
                </c:pt>
                <c:pt idx="16732">
                  <c:v>4.1830000000000001E-3</c:v>
                </c:pt>
                <c:pt idx="16733">
                  <c:v>4.1832500000000003E-3</c:v>
                </c:pt>
                <c:pt idx="16734">
                  <c:v>4.1834999999999997E-3</c:v>
                </c:pt>
                <c:pt idx="16735">
                  <c:v>4.18375E-3</c:v>
                </c:pt>
                <c:pt idx="16736">
                  <c:v>4.1840000000000002E-3</c:v>
                </c:pt>
                <c:pt idx="16737">
                  <c:v>4.1842499999999996E-3</c:v>
                </c:pt>
                <c:pt idx="16738">
                  <c:v>4.1844999999999999E-3</c:v>
                </c:pt>
                <c:pt idx="16739">
                  <c:v>4.1847500000000001E-3</c:v>
                </c:pt>
                <c:pt idx="16740">
                  <c:v>4.1850000000000004E-3</c:v>
                </c:pt>
                <c:pt idx="16741">
                  <c:v>4.1852499999999997E-3</c:v>
                </c:pt>
                <c:pt idx="16742">
                  <c:v>4.1855E-3</c:v>
                </c:pt>
                <c:pt idx="16743">
                  <c:v>4.1857500000000002E-3</c:v>
                </c:pt>
                <c:pt idx="16744">
                  <c:v>4.1859999999999996E-3</c:v>
                </c:pt>
                <c:pt idx="16745">
                  <c:v>4.1862499999999999E-3</c:v>
                </c:pt>
                <c:pt idx="16746">
                  <c:v>4.1865000000000001E-3</c:v>
                </c:pt>
                <c:pt idx="16747">
                  <c:v>4.1867500000000004E-3</c:v>
                </c:pt>
                <c:pt idx="16748">
                  <c:v>4.1869999999999997E-3</c:v>
                </c:pt>
                <c:pt idx="16749">
                  <c:v>4.18725E-3</c:v>
                </c:pt>
                <c:pt idx="16750">
                  <c:v>4.1875000000000002E-3</c:v>
                </c:pt>
                <c:pt idx="16751">
                  <c:v>4.1877499999999996E-3</c:v>
                </c:pt>
                <c:pt idx="16752">
                  <c:v>4.1879999999999999E-3</c:v>
                </c:pt>
                <c:pt idx="16753">
                  <c:v>4.1882500000000001E-3</c:v>
                </c:pt>
                <c:pt idx="16754">
                  <c:v>4.1885000000000004E-3</c:v>
                </c:pt>
                <c:pt idx="16755">
                  <c:v>4.1887499999999998E-3</c:v>
                </c:pt>
                <c:pt idx="16756">
                  <c:v>4.189E-3</c:v>
                </c:pt>
                <c:pt idx="16757">
                  <c:v>4.1892500000000003E-3</c:v>
                </c:pt>
                <c:pt idx="16758">
                  <c:v>4.1894999999999996E-3</c:v>
                </c:pt>
                <c:pt idx="16759">
                  <c:v>4.1897499999999999E-3</c:v>
                </c:pt>
                <c:pt idx="16760">
                  <c:v>4.1900000000000001E-3</c:v>
                </c:pt>
                <c:pt idx="16761">
                  <c:v>4.1902500000000004E-3</c:v>
                </c:pt>
                <c:pt idx="16762">
                  <c:v>4.1904999999999998E-3</c:v>
                </c:pt>
                <c:pt idx="16763">
                  <c:v>4.19075E-3</c:v>
                </c:pt>
                <c:pt idx="16764">
                  <c:v>4.1910000000000003E-3</c:v>
                </c:pt>
                <c:pt idx="16765">
                  <c:v>4.1912499999999997E-3</c:v>
                </c:pt>
                <c:pt idx="16766">
                  <c:v>4.1914999999999999E-3</c:v>
                </c:pt>
                <c:pt idx="16767">
                  <c:v>4.1917500000000002E-3</c:v>
                </c:pt>
                <c:pt idx="16768">
                  <c:v>4.1920000000000004E-3</c:v>
                </c:pt>
                <c:pt idx="16769">
                  <c:v>4.1922499999999998E-3</c:v>
                </c:pt>
                <c:pt idx="16770">
                  <c:v>4.1925E-3</c:v>
                </c:pt>
                <c:pt idx="16771">
                  <c:v>4.1927500000000003E-3</c:v>
                </c:pt>
                <c:pt idx="16772">
                  <c:v>4.1929999999999997E-3</c:v>
                </c:pt>
                <c:pt idx="16773">
                  <c:v>4.1932499999999999E-3</c:v>
                </c:pt>
                <c:pt idx="16774">
                  <c:v>4.1935000000000002E-3</c:v>
                </c:pt>
                <c:pt idx="16775">
                  <c:v>4.1937500000000004E-3</c:v>
                </c:pt>
                <c:pt idx="16776">
                  <c:v>4.1939999999999998E-3</c:v>
                </c:pt>
                <c:pt idx="16777">
                  <c:v>4.1942500000000001E-3</c:v>
                </c:pt>
                <c:pt idx="16778">
                  <c:v>4.1945000000000003E-3</c:v>
                </c:pt>
                <c:pt idx="16779">
                  <c:v>4.1947499999999997E-3</c:v>
                </c:pt>
                <c:pt idx="16780">
                  <c:v>4.1949999999999999E-3</c:v>
                </c:pt>
                <c:pt idx="16781">
                  <c:v>4.1952500000000002E-3</c:v>
                </c:pt>
                <c:pt idx="16782">
                  <c:v>4.1954999999999996E-3</c:v>
                </c:pt>
                <c:pt idx="16783">
                  <c:v>4.1957499999999998E-3</c:v>
                </c:pt>
                <c:pt idx="16784">
                  <c:v>4.1960000000000001E-3</c:v>
                </c:pt>
                <c:pt idx="16785">
                  <c:v>4.1962500000000003E-3</c:v>
                </c:pt>
                <c:pt idx="16786">
                  <c:v>4.1964999999999997E-3</c:v>
                </c:pt>
                <c:pt idx="16787">
                  <c:v>4.19675E-3</c:v>
                </c:pt>
                <c:pt idx="16788">
                  <c:v>4.1970000000000002E-3</c:v>
                </c:pt>
                <c:pt idx="16789">
                  <c:v>4.1972499999999996E-3</c:v>
                </c:pt>
                <c:pt idx="16790">
                  <c:v>4.1974999999999998E-3</c:v>
                </c:pt>
                <c:pt idx="16791">
                  <c:v>4.1977500000000001E-3</c:v>
                </c:pt>
                <c:pt idx="16792">
                  <c:v>4.1980000000000003E-3</c:v>
                </c:pt>
                <c:pt idx="16793">
                  <c:v>4.1982499999999997E-3</c:v>
                </c:pt>
                <c:pt idx="16794">
                  <c:v>4.1985E-3</c:v>
                </c:pt>
                <c:pt idx="16795">
                  <c:v>4.1987500000000002E-3</c:v>
                </c:pt>
                <c:pt idx="16796">
                  <c:v>4.1989999999999996E-3</c:v>
                </c:pt>
                <c:pt idx="16797">
                  <c:v>4.1992499999999999E-3</c:v>
                </c:pt>
                <c:pt idx="16798">
                  <c:v>4.1995000000000001E-3</c:v>
                </c:pt>
                <c:pt idx="16799">
                  <c:v>4.1997500000000004E-3</c:v>
                </c:pt>
                <c:pt idx="16800">
                  <c:v>4.1999999999999997E-3</c:v>
                </c:pt>
                <c:pt idx="16801">
                  <c:v>4.20025E-3</c:v>
                </c:pt>
                <c:pt idx="16802">
                  <c:v>4.2005000000000002E-3</c:v>
                </c:pt>
                <c:pt idx="16803">
                  <c:v>4.2007499999999996E-3</c:v>
                </c:pt>
                <c:pt idx="16804">
                  <c:v>4.2009999999999999E-3</c:v>
                </c:pt>
                <c:pt idx="16805">
                  <c:v>4.2012500000000001E-3</c:v>
                </c:pt>
                <c:pt idx="16806">
                  <c:v>4.2015000000000004E-3</c:v>
                </c:pt>
                <c:pt idx="16807">
                  <c:v>4.2017499999999998E-3</c:v>
                </c:pt>
                <c:pt idx="16808">
                  <c:v>4.202E-3</c:v>
                </c:pt>
                <c:pt idx="16809">
                  <c:v>4.2022500000000003E-3</c:v>
                </c:pt>
                <c:pt idx="16810">
                  <c:v>4.2024999999999996E-3</c:v>
                </c:pt>
                <c:pt idx="16811">
                  <c:v>4.2027499999999999E-3</c:v>
                </c:pt>
                <c:pt idx="16812">
                  <c:v>4.2030000000000001E-3</c:v>
                </c:pt>
                <c:pt idx="16813">
                  <c:v>4.2032500000000004E-3</c:v>
                </c:pt>
                <c:pt idx="16814">
                  <c:v>4.2034999999999998E-3</c:v>
                </c:pt>
                <c:pt idx="16815">
                  <c:v>4.20375E-3</c:v>
                </c:pt>
                <c:pt idx="16816">
                  <c:v>4.2040000000000003E-3</c:v>
                </c:pt>
                <c:pt idx="16817">
                  <c:v>4.2042499999999997E-3</c:v>
                </c:pt>
                <c:pt idx="16818">
                  <c:v>4.2044999999999999E-3</c:v>
                </c:pt>
                <c:pt idx="16819">
                  <c:v>4.2047500000000002E-3</c:v>
                </c:pt>
                <c:pt idx="16820">
                  <c:v>4.2050000000000004E-3</c:v>
                </c:pt>
                <c:pt idx="16821">
                  <c:v>4.2052499999999998E-3</c:v>
                </c:pt>
                <c:pt idx="16822">
                  <c:v>4.2055E-3</c:v>
                </c:pt>
                <c:pt idx="16823">
                  <c:v>4.2057500000000003E-3</c:v>
                </c:pt>
                <c:pt idx="16824">
                  <c:v>4.2059999999999997E-3</c:v>
                </c:pt>
                <c:pt idx="16825">
                  <c:v>4.2062499999999999E-3</c:v>
                </c:pt>
                <c:pt idx="16826">
                  <c:v>4.2065000000000002E-3</c:v>
                </c:pt>
                <c:pt idx="16827">
                  <c:v>4.2067500000000004E-3</c:v>
                </c:pt>
                <c:pt idx="16828">
                  <c:v>4.2069999999999998E-3</c:v>
                </c:pt>
                <c:pt idx="16829">
                  <c:v>4.2072500000000001E-3</c:v>
                </c:pt>
                <c:pt idx="16830">
                  <c:v>4.2075000000000003E-3</c:v>
                </c:pt>
                <c:pt idx="16831">
                  <c:v>4.2077499999999997E-3</c:v>
                </c:pt>
                <c:pt idx="16832">
                  <c:v>4.2079999999999999E-3</c:v>
                </c:pt>
                <c:pt idx="16833">
                  <c:v>4.2082500000000002E-3</c:v>
                </c:pt>
                <c:pt idx="16834">
                  <c:v>4.2084999999999996E-3</c:v>
                </c:pt>
                <c:pt idx="16835">
                  <c:v>4.2087499999999998E-3</c:v>
                </c:pt>
                <c:pt idx="16836">
                  <c:v>4.2090000000000001E-3</c:v>
                </c:pt>
                <c:pt idx="16837">
                  <c:v>4.2092500000000003E-3</c:v>
                </c:pt>
                <c:pt idx="16838">
                  <c:v>4.2094999999999997E-3</c:v>
                </c:pt>
                <c:pt idx="16839">
                  <c:v>4.20975E-3</c:v>
                </c:pt>
                <c:pt idx="16840">
                  <c:v>4.2100000000000002E-3</c:v>
                </c:pt>
                <c:pt idx="16841">
                  <c:v>4.2102499999999996E-3</c:v>
                </c:pt>
                <c:pt idx="16842">
                  <c:v>4.2104999999999998E-3</c:v>
                </c:pt>
                <c:pt idx="16843">
                  <c:v>4.2107500000000001E-3</c:v>
                </c:pt>
                <c:pt idx="16844">
                  <c:v>4.2110000000000003E-3</c:v>
                </c:pt>
                <c:pt idx="16845">
                  <c:v>4.2112499999999997E-3</c:v>
                </c:pt>
                <c:pt idx="16846">
                  <c:v>4.2115E-3</c:v>
                </c:pt>
                <c:pt idx="16847">
                  <c:v>4.2117500000000002E-3</c:v>
                </c:pt>
                <c:pt idx="16848">
                  <c:v>4.2119999999999996E-3</c:v>
                </c:pt>
                <c:pt idx="16849">
                  <c:v>4.2122499999999998E-3</c:v>
                </c:pt>
                <c:pt idx="16850">
                  <c:v>4.2125000000000001E-3</c:v>
                </c:pt>
                <c:pt idx="16851">
                  <c:v>4.2127500000000003E-3</c:v>
                </c:pt>
                <c:pt idx="16852">
                  <c:v>4.2129999999999997E-3</c:v>
                </c:pt>
                <c:pt idx="16853">
                  <c:v>4.21325E-3</c:v>
                </c:pt>
                <c:pt idx="16854">
                  <c:v>4.2135000000000002E-3</c:v>
                </c:pt>
                <c:pt idx="16855">
                  <c:v>4.2137499999999996E-3</c:v>
                </c:pt>
                <c:pt idx="16856">
                  <c:v>4.2139999999999999E-3</c:v>
                </c:pt>
                <c:pt idx="16857">
                  <c:v>4.2142500000000001E-3</c:v>
                </c:pt>
                <c:pt idx="16858">
                  <c:v>4.2145000000000004E-3</c:v>
                </c:pt>
                <c:pt idx="16859">
                  <c:v>4.2147499999999997E-3</c:v>
                </c:pt>
                <c:pt idx="16860">
                  <c:v>4.215E-3</c:v>
                </c:pt>
                <c:pt idx="16861">
                  <c:v>4.2152500000000002E-3</c:v>
                </c:pt>
                <c:pt idx="16862">
                  <c:v>4.2154999999999996E-3</c:v>
                </c:pt>
                <c:pt idx="16863">
                  <c:v>4.2157499999999999E-3</c:v>
                </c:pt>
                <c:pt idx="16864">
                  <c:v>4.2160000000000001E-3</c:v>
                </c:pt>
                <c:pt idx="16865">
                  <c:v>4.2162500000000004E-3</c:v>
                </c:pt>
                <c:pt idx="16866">
                  <c:v>4.2164999999999998E-3</c:v>
                </c:pt>
                <c:pt idx="16867">
                  <c:v>4.21675E-3</c:v>
                </c:pt>
                <c:pt idx="16868">
                  <c:v>4.2170000000000003E-3</c:v>
                </c:pt>
                <c:pt idx="16869">
                  <c:v>4.2172499999999996E-3</c:v>
                </c:pt>
                <c:pt idx="16870">
                  <c:v>4.2174999999999999E-3</c:v>
                </c:pt>
                <c:pt idx="16871">
                  <c:v>4.2177500000000001E-3</c:v>
                </c:pt>
                <c:pt idx="16872">
                  <c:v>4.2180000000000004E-3</c:v>
                </c:pt>
                <c:pt idx="16873">
                  <c:v>4.2182499999999998E-3</c:v>
                </c:pt>
                <c:pt idx="16874">
                  <c:v>4.2185E-3</c:v>
                </c:pt>
                <c:pt idx="16875">
                  <c:v>4.2187500000000003E-3</c:v>
                </c:pt>
                <c:pt idx="16876">
                  <c:v>4.2189999999999997E-3</c:v>
                </c:pt>
                <c:pt idx="16877">
                  <c:v>4.2192499999999999E-3</c:v>
                </c:pt>
                <c:pt idx="16878">
                  <c:v>4.2195000000000002E-3</c:v>
                </c:pt>
                <c:pt idx="16879">
                  <c:v>4.2197500000000004E-3</c:v>
                </c:pt>
                <c:pt idx="16880">
                  <c:v>4.2199999999999998E-3</c:v>
                </c:pt>
                <c:pt idx="16881">
                  <c:v>4.22025E-3</c:v>
                </c:pt>
                <c:pt idx="16882">
                  <c:v>4.2205000000000003E-3</c:v>
                </c:pt>
                <c:pt idx="16883">
                  <c:v>4.2207499999999997E-3</c:v>
                </c:pt>
                <c:pt idx="16884">
                  <c:v>4.2209999999999999E-3</c:v>
                </c:pt>
                <c:pt idx="16885">
                  <c:v>4.2212500000000002E-3</c:v>
                </c:pt>
                <c:pt idx="16886">
                  <c:v>4.2215000000000004E-3</c:v>
                </c:pt>
                <c:pt idx="16887">
                  <c:v>4.2217499999999998E-3</c:v>
                </c:pt>
                <c:pt idx="16888">
                  <c:v>4.2220000000000001E-3</c:v>
                </c:pt>
                <c:pt idx="16889">
                  <c:v>4.2222500000000003E-3</c:v>
                </c:pt>
                <c:pt idx="16890">
                  <c:v>4.2224999999999997E-3</c:v>
                </c:pt>
                <c:pt idx="16891">
                  <c:v>4.2227499999999999E-3</c:v>
                </c:pt>
                <c:pt idx="16892">
                  <c:v>4.2230000000000002E-3</c:v>
                </c:pt>
                <c:pt idx="16893">
                  <c:v>4.2232499999999996E-3</c:v>
                </c:pt>
                <c:pt idx="16894">
                  <c:v>4.2234999999999998E-3</c:v>
                </c:pt>
                <c:pt idx="16895">
                  <c:v>4.2237500000000001E-3</c:v>
                </c:pt>
                <c:pt idx="16896">
                  <c:v>4.2240000000000003E-3</c:v>
                </c:pt>
                <c:pt idx="16897">
                  <c:v>4.2242499999999997E-3</c:v>
                </c:pt>
                <c:pt idx="16898">
                  <c:v>4.2245E-3</c:v>
                </c:pt>
                <c:pt idx="16899">
                  <c:v>4.2247500000000002E-3</c:v>
                </c:pt>
                <c:pt idx="16900">
                  <c:v>4.2249999999999996E-3</c:v>
                </c:pt>
                <c:pt idx="16901">
                  <c:v>4.2252499999999998E-3</c:v>
                </c:pt>
                <c:pt idx="16902">
                  <c:v>4.2255000000000001E-3</c:v>
                </c:pt>
                <c:pt idx="16903">
                  <c:v>4.2257500000000003E-3</c:v>
                </c:pt>
                <c:pt idx="16904">
                  <c:v>4.2259999999999997E-3</c:v>
                </c:pt>
                <c:pt idx="16905">
                  <c:v>4.22625E-3</c:v>
                </c:pt>
                <c:pt idx="16906">
                  <c:v>4.2265000000000002E-3</c:v>
                </c:pt>
                <c:pt idx="16907">
                  <c:v>4.2267499999999996E-3</c:v>
                </c:pt>
                <c:pt idx="16908">
                  <c:v>4.2269999999999999E-3</c:v>
                </c:pt>
                <c:pt idx="16909">
                  <c:v>4.2272500000000001E-3</c:v>
                </c:pt>
                <c:pt idx="16910">
                  <c:v>4.2275000000000004E-3</c:v>
                </c:pt>
                <c:pt idx="16911">
                  <c:v>4.2277499999999997E-3</c:v>
                </c:pt>
                <c:pt idx="16912">
                  <c:v>4.228E-3</c:v>
                </c:pt>
                <c:pt idx="16913">
                  <c:v>4.2282500000000002E-3</c:v>
                </c:pt>
                <c:pt idx="16914">
                  <c:v>4.2284999999999996E-3</c:v>
                </c:pt>
                <c:pt idx="16915">
                  <c:v>4.2287499999999999E-3</c:v>
                </c:pt>
                <c:pt idx="16916">
                  <c:v>4.2290000000000001E-3</c:v>
                </c:pt>
                <c:pt idx="16917">
                  <c:v>4.2292500000000004E-3</c:v>
                </c:pt>
                <c:pt idx="16918">
                  <c:v>4.2294999999999998E-3</c:v>
                </c:pt>
                <c:pt idx="16919">
                  <c:v>4.22975E-3</c:v>
                </c:pt>
                <c:pt idx="16920">
                  <c:v>4.2300000000000003E-3</c:v>
                </c:pt>
                <c:pt idx="16921">
                  <c:v>4.2302499999999996E-3</c:v>
                </c:pt>
                <c:pt idx="16922">
                  <c:v>4.2304999999999999E-3</c:v>
                </c:pt>
                <c:pt idx="16923">
                  <c:v>4.2307500000000001E-3</c:v>
                </c:pt>
                <c:pt idx="16924">
                  <c:v>4.2310000000000004E-3</c:v>
                </c:pt>
                <c:pt idx="16925">
                  <c:v>4.2312499999999998E-3</c:v>
                </c:pt>
                <c:pt idx="16926">
                  <c:v>4.2315E-3</c:v>
                </c:pt>
                <c:pt idx="16927">
                  <c:v>4.2317500000000003E-3</c:v>
                </c:pt>
                <c:pt idx="16928">
                  <c:v>4.2319999999999997E-3</c:v>
                </c:pt>
                <c:pt idx="16929">
                  <c:v>4.2322499999999999E-3</c:v>
                </c:pt>
                <c:pt idx="16930">
                  <c:v>4.2325000000000002E-3</c:v>
                </c:pt>
                <c:pt idx="16931">
                  <c:v>4.2327500000000004E-3</c:v>
                </c:pt>
                <c:pt idx="16932">
                  <c:v>4.2329999999999998E-3</c:v>
                </c:pt>
                <c:pt idx="16933">
                  <c:v>4.23325E-3</c:v>
                </c:pt>
                <c:pt idx="16934">
                  <c:v>4.2335000000000003E-3</c:v>
                </c:pt>
                <c:pt idx="16935">
                  <c:v>4.2337499999999997E-3</c:v>
                </c:pt>
                <c:pt idx="16936">
                  <c:v>4.2339999999999999E-3</c:v>
                </c:pt>
                <c:pt idx="16937">
                  <c:v>4.2342500000000002E-3</c:v>
                </c:pt>
                <c:pt idx="16938">
                  <c:v>4.2345000000000004E-3</c:v>
                </c:pt>
                <c:pt idx="16939">
                  <c:v>4.2347499999999998E-3</c:v>
                </c:pt>
                <c:pt idx="16940">
                  <c:v>4.235E-3</c:v>
                </c:pt>
                <c:pt idx="16941">
                  <c:v>4.2352500000000003E-3</c:v>
                </c:pt>
                <c:pt idx="16942">
                  <c:v>4.2354999999999997E-3</c:v>
                </c:pt>
                <c:pt idx="16943">
                  <c:v>4.2357499999999999E-3</c:v>
                </c:pt>
                <c:pt idx="16944">
                  <c:v>4.2360000000000002E-3</c:v>
                </c:pt>
                <c:pt idx="16945">
                  <c:v>4.2362500000000004E-3</c:v>
                </c:pt>
                <c:pt idx="16946">
                  <c:v>4.2364999999999998E-3</c:v>
                </c:pt>
                <c:pt idx="16947">
                  <c:v>4.2367500000000001E-3</c:v>
                </c:pt>
                <c:pt idx="16948">
                  <c:v>4.2370000000000003E-3</c:v>
                </c:pt>
                <c:pt idx="16949">
                  <c:v>4.2372499999999997E-3</c:v>
                </c:pt>
                <c:pt idx="16950">
                  <c:v>4.2374999999999999E-3</c:v>
                </c:pt>
                <c:pt idx="16951">
                  <c:v>4.2377500000000002E-3</c:v>
                </c:pt>
                <c:pt idx="16952">
                  <c:v>4.2379999999999996E-3</c:v>
                </c:pt>
                <c:pt idx="16953">
                  <c:v>4.2382499999999998E-3</c:v>
                </c:pt>
                <c:pt idx="16954">
                  <c:v>4.2385000000000001E-3</c:v>
                </c:pt>
                <c:pt idx="16955">
                  <c:v>4.2387500000000003E-3</c:v>
                </c:pt>
                <c:pt idx="16956">
                  <c:v>4.2389999999999997E-3</c:v>
                </c:pt>
                <c:pt idx="16957">
                  <c:v>4.23925E-3</c:v>
                </c:pt>
                <c:pt idx="16958">
                  <c:v>4.2395000000000002E-3</c:v>
                </c:pt>
                <c:pt idx="16959">
                  <c:v>4.2397499999999996E-3</c:v>
                </c:pt>
                <c:pt idx="16960">
                  <c:v>4.2399999999999998E-3</c:v>
                </c:pt>
                <c:pt idx="16961">
                  <c:v>4.2402500000000001E-3</c:v>
                </c:pt>
                <c:pt idx="16962">
                  <c:v>4.2405000000000003E-3</c:v>
                </c:pt>
                <c:pt idx="16963">
                  <c:v>4.2407499999999997E-3</c:v>
                </c:pt>
                <c:pt idx="16964">
                  <c:v>4.241E-3</c:v>
                </c:pt>
                <c:pt idx="16965">
                  <c:v>4.2412500000000002E-3</c:v>
                </c:pt>
                <c:pt idx="16966">
                  <c:v>4.2414999999999996E-3</c:v>
                </c:pt>
                <c:pt idx="16967">
                  <c:v>4.2417499999999999E-3</c:v>
                </c:pt>
                <c:pt idx="16968">
                  <c:v>4.2420000000000001E-3</c:v>
                </c:pt>
                <c:pt idx="16969">
                  <c:v>4.2422500000000004E-3</c:v>
                </c:pt>
                <c:pt idx="16970">
                  <c:v>4.2424999999999997E-3</c:v>
                </c:pt>
                <c:pt idx="16971">
                  <c:v>4.24275E-3</c:v>
                </c:pt>
                <c:pt idx="16972">
                  <c:v>4.2430000000000002E-3</c:v>
                </c:pt>
                <c:pt idx="16973">
                  <c:v>4.2432499999999996E-3</c:v>
                </c:pt>
                <c:pt idx="16974">
                  <c:v>4.2434999999999999E-3</c:v>
                </c:pt>
                <c:pt idx="16975">
                  <c:v>4.2437500000000001E-3</c:v>
                </c:pt>
                <c:pt idx="16976">
                  <c:v>4.2440000000000004E-3</c:v>
                </c:pt>
                <c:pt idx="16977">
                  <c:v>4.2442499999999998E-3</c:v>
                </c:pt>
                <c:pt idx="16978">
                  <c:v>4.2445E-3</c:v>
                </c:pt>
                <c:pt idx="16979">
                  <c:v>4.2447500000000003E-3</c:v>
                </c:pt>
                <c:pt idx="16980">
                  <c:v>4.2449999999999996E-3</c:v>
                </c:pt>
                <c:pt idx="16981">
                  <c:v>4.2452499999999999E-3</c:v>
                </c:pt>
                <c:pt idx="16982">
                  <c:v>4.2455000000000001E-3</c:v>
                </c:pt>
                <c:pt idx="16983">
                  <c:v>4.2457500000000004E-3</c:v>
                </c:pt>
                <c:pt idx="16984">
                  <c:v>4.2459999999999998E-3</c:v>
                </c:pt>
                <c:pt idx="16985">
                  <c:v>4.24625E-3</c:v>
                </c:pt>
                <c:pt idx="16986">
                  <c:v>4.2465000000000003E-3</c:v>
                </c:pt>
                <c:pt idx="16987">
                  <c:v>4.2467499999999997E-3</c:v>
                </c:pt>
                <c:pt idx="16988">
                  <c:v>4.2469999999999999E-3</c:v>
                </c:pt>
                <c:pt idx="16989">
                  <c:v>4.2472500000000002E-3</c:v>
                </c:pt>
                <c:pt idx="16990">
                  <c:v>4.2475000000000004E-3</c:v>
                </c:pt>
                <c:pt idx="16991">
                  <c:v>4.2477499999999998E-3</c:v>
                </c:pt>
                <c:pt idx="16992">
                  <c:v>4.248E-3</c:v>
                </c:pt>
                <c:pt idx="16993">
                  <c:v>4.2482500000000003E-3</c:v>
                </c:pt>
                <c:pt idx="16994">
                  <c:v>4.2484999999999997E-3</c:v>
                </c:pt>
                <c:pt idx="16995">
                  <c:v>4.2487499999999999E-3</c:v>
                </c:pt>
                <c:pt idx="16996">
                  <c:v>4.2490000000000002E-3</c:v>
                </c:pt>
                <c:pt idx="16997">
                  <c:v>4.2492500000000004E-3</c:v>
                </c:pt>
                <c:pt idx="16998">
                  <c:v>4.2494999999999998E-3</c:v>
                </c:pt>
                <c:pt idx="16999">
                  <c:v>4.2497500000000001E-3</c:v>
                </c:pt>
                <c:pt idx="17000">
                  <c:v>4.2500000000000003E-3</c:v>
                </c:pt>
                <c:pt idx="17001">
                  <c:v>4.2502499999999997E-3</c:v>
                </c:pt>
                <c:pt idx="17002">
                  <c:v>4.2504999999999999E-3</c:v>
                </c:pt>
                <c:pt idx="17003">
                  <c:v>4.2507500000000002E-3</c:v>
                </c:pt>
                <c:pt idx="17004">
                  <c:v>4.2509999999999996E-3</c:v>
                </c:pt>
                <c:pt idx="17005">
                  <c:v>4.2512499999999998E-3</c:v>
                </c:pt>
                <c:pt idx="17006">
                  <c:v>4.2515000000000001E-3</c:v>
                </c:pt>
                <c:pt idx="17007">
                  <c:v>4.2517500000000003E-3</c:v>
                </c:pt>
                <c:pt idx="17008">
                  <c:v>4.2519999999999997E-3</c:v>
                </c:pt>
                <c:pt idx="17009">
                  <c:v>4.25225E-3</c:v>
                </c:pt>
                <c:pt idx="17010">
                  <c:v>4.2525000000000002E-3</c:v>
                </c:pt>
                <c:pt idx="17011">
                  <c:v>4.2527499999999996E-3</c:v>
                </c:pt>
                <c:pt idx="17012">
                  <c:v>4.2529999999999998E-3</c:v>
                </c:pt>
                <c:pt idx="17013">
                  <c:v>4.2532500000000001E-3</c:v>
                </c:pt>
                <c:pt idx="17014">
                  <c:v>4.2535000000000003E-3</c:v>
                </c:pt>
                <c:pt idx="17015">
                  <c:v>4.2537499999999997E-3</c:v>
                </c:pt>
                <c:pt idx="17016">
                  <c:v>4.254E-3</c:v>
                </c:pt>
                <c:pt idx="17017">
                  <c:v>4.2542500000000002E-3</c:v>
                </c:pt>
                <c:pt idx="17018">
                  <c:v>4.2544999999999996E-3</c:v>
                </c:pt>
                <c:pt idx="17019">
                  <c:v>4.2547499999999999E-3</c:v>
                </c:pt>
                <c:pt idx="17020">
                  <c:v>4.2550000000000001E-3</c:v>
                </c:pt>
                <c:pt idx="17021">
                  <c:v>4.2552500000000004E-3</c:v>
                </c:pt>
                <c:pt idx="17022">
                  <c:v>4.2554999999999997E-3</c:v>
                </c:pt>
                <c:pt idx="17023">
                  <c:v>4.25575E-3</c:v>
                </c:pt>
                <c:pt idx="17024">
                  <c:v>4.2560000000000002E-3</c:v>
                </c:pt>
                <c:pt idx="17025">
                  <c:v>4.2562499999999996E-3</c:v>
                </c:pt>
                <c:pt idx="17026">
                  <c:v>4.2564999999999999E-3</c:v>
                </c:pt>
                <c:pt idx="17027">
                  <c:v>4.2567500000000001E-3</c:v>
                </c:pt>
                <c:pt idx="17028">
                  <c:v>4.2570000000000004E-3</c:v>
                </c:pt>
                <c:pt idx="17029">
                  <c:v>4.2572499999999997E-3</c:v>
                </c:pt>
                <c:pt idx="17030">
                  <c:v>4.2575E-3</c:v>
                </c:pt>
                <c:pt idx="17031">
                  <c:v>4.2577500000000002E-3</c:v>
                </c:pt>
                <c:pt idx="17032">
                  <c:v>4.2579999999999996E-3</c:v>
                </c:pt>
                <c:pt idx="17033">
                  <c:v>4.2582499999999999E-3</c:v>
                </c:pt>
                <c:pt idx="17034">
                  <c:v>4.2585000000000001E-3</c:v>
                </c:pt>
                <c:pt idx="17035">
                  <c:v>4.2587500000000004E-3</c:v>
                </c:pt>
                <c:pt idx="17036">
                  <c:v>4.2589999999999998E-3</c:v>
                </c:pt>
                <c:pt idx="17037">
                  <c:v>4.25925E-3</c:v>
                </c:pt>
                <c:pt idx="17038">
                  <c:v>4.2595000000000003E-3</c:v>
                </c:pt>
                <c:pt idx="17039">
                  <c:v>4.2597499999999996E-3</c:v>
                </c:pt>
                <c:pt idx="17040">
                  <c:v>4.2599999999999999E-3</c:v>
                </c:pt>
                <c:pt idx="17041">
                  <c:v>4.2602500000000001E-3</c:v>
                </c:pt>
                <c:pt idx="17042">
                  <c:v>4.2605000000000004E-3</c:v>
                </c:pt>
                <c:pt idx="17043">
                  <c:v>4.2607499999999998E-3</c:v>
                </c:pt>
                <c:pt idx="17044">
                  <c:v>4.261E-3</c:v>
                </c:pt>
                <c:pt idx="17045">
                  <c:v>4.2612500000000003E-3</c:v>
                </c:pt>
                <c:pt idx="17046">
                  <c:v>4.2614999999999997E-3</c:v>
                </c:pt>
                <c:pt idx="17047">
                  <c:v>4.2617499999999999E-3</c:v>
                </c:pt>
                <c:pt idx="17048">
                  <c:v>4.2620000000000002E-3</c:v>
                </c:pt>
                <c:pt idx="17049">
                  <c:v>4.2622500000000004E-3</c:v>
                </c:pt>
                <c:pt idx="17050">
                  <c:v>4.2624999999999998E-3</c:v>
                </c:pt>
                <c:pt idx="17051">
                  <c:v>4.26275E-3</c:v>
                </c:pt>
                <c:pt idx="17052">
                  <c:v>4.2630000000000003E-3</c:v>
                </c:pt>
                <c:pt idx="17053">
                  <c:v>4.2632499999999997E-3</c:v>
                </c:pt>
                <c:pt idx="17054">
                  <c:v>4.2634999999999999E-3</c:v>
                </c:pt>
                <c:pt idx="17055">
                  <c:v>4.2637500000000002E-3</c:v>
                </c:pt>
                <c:pt idx="17056">
                  <c:v>4.2640000000000004E-3</c:v>
                </c:pt>
                <c:pt idx="17057">
                  <c:v>4.2642499999999998E-3</c:v>
                </c:pt>
                <c:pt idx="17058">
                  <c:v>4.2645000000000001E-3</c:v>
                </c:pt>
                <c:pt idx="17059">
                  <c:v>4.2647500000000003E-3</c:v>
                </c:pt>
                <c:pt idx="17060">
                  <c:v>4.2649999999999997E-3</c:v>
                </c:pt>
                <c:pt idx="17061">
                  <c:v>4.2652499999999999E-3</c:v>
                </c:pt>
                <c:pt idx="17062">
                  <c:v>4.2655000000000002E-3</c:v>
                </c:pt>
                <c:pt idx="17063">
                  <c:v>4.2657499999999996E-3</c:v>
                </c:pt>
                <c:pt idx="17064">
                  <c:v>4.2659999999999998E-3</c:v>
                </c:pt>
                <c:pt idx="17065">
                  <c:v>4.2662500000000001E-3</c:v>
                </c:pt>
                <c:pt idx="17066">
                  <c:v>4.2665000000000003E-3</c:v>
                </c:pt>
                <c:pt idx="17067">
                  <c:v>4.2667499999999997E-3</c:v>
                </c:pt>
                <c:pt idx="17068">
                  <c:v>4.267E-3</c:v>
                </c:pt>
                <c:pt idx="17069">
                  <c:v>4.2672500000000002E-3</c:v>
                </c:pt>
                <c:pt idx="17070">
                  <c:v>4.2674999999999996E-3</c:v>
                </c:pt>
                <c:pt idx="17071">
                  <c:v>4.2677499999999998E-3</c:v>
                </c:pt>
                <c:pt idx="17072">
                  <c:v>4.2680000000000001E-3</c:v>
                </c:pt>
                <c:pt idx="17073">
                  <c:v>4.2682500000000003E-3</c:v>
                </c:pt>
                <c:pt idx="17074">
                  <c:v>4.2684999999999997E-3</c:v>
                </c:pt>
                <c:pt idx="17075">
                  <c:v>4.26875E-3</c:v>
                </c:pt>
                <c:pt idx="17076">
                  <c:v>4.2690000000000002E-3</c:v>
                </c:pt>
                <c:pt idx="17077">
                  <c:v>4.2692499999999996E-3</c:v>
                </c:pt>
                <c:pt idx="17078">
                  <c:v>4.2694999999999999E-3</c:v>
                </c:pt>
                <c:pt idx="17079">
                  <c:v>4.2697500000000001E-3</c:v>
                </c:pt>
                <c:pt idx="17080">
                  <c:v>4.2700000000000004E-3</c:v>
                </c:pt>
                <c:pt idx="17081">
                  <c:v>4.2702499999999997E-3</c:v>
                </c:pt>
                <c:pt idx="17082">
                  <c:v>4.2705E-3</c:v>
                </c:pt>
                <c:pt idx="17083">
                  <c:v>4.2707500000000002E-3</c:v>
                </c:pt>
                <c:pt idx="17084">
                  <c:v>4.2709999999999996E-3</c:v>
                </c:pt>
                <c:pt idx="17085">
                  <c:v>4.2712499999999999E-3</c:v>
                </c:pt>
                <c:pt idx="17086">
                  <c:v>4.2715000000000001E-3</c:v>
                </c:pt>
                <c:pt idx="17087">
                  <c:v>4.2717500000000004E-3</c:v>
                </c:pt>
                <c:pt idx="17088">
                  <c:v>4.2719999999999998E-3</c:v>
                </c:pt>
                <c:pt idx="17089">
                  <c:v>4.27225E-3</c:v>
                </c:pt>
                <c:pt idx="17090">
                  <c:v>4.2725000000000003E-3</c:v>
                </c:pt>
                <c:pt idx="17091">
                  <c:v>4.2727499999999996E-3</c:v>
                </c:pt>
                <c:pt idx="17092">
                  <c:v>4.2729999999999999E-3</c:v>
                </c:pt>
                <c:pt idx="17093">
                  <c:v>4.2732500000000001E-3</c:v>
                </c:pt>
                <c:pt idx="17094">
                  <c:v>4.2735000000000004E-3</c:v>
                </c:pt>
                <c:pt idx="17095">
                  <c:v>4.2737499999999998E-3</c:v>
                </c:pt>
                <c:pt idx="17096">
                  <c:v>4.274E-3</c:v>
                </c:pt>
                <c:pt idx="17097">
                  <c:v>4.2742500000000003E-3</c:v>
                </c:pt>
                <c:pt idx="17098">
                  <c:v>4.2744999999999997E-3</c:v>
                </c:pt>
                <c:pt idx="17099">
                  <c:v>4.2747499999999999E-3</c:v>
                </c:pt>
                <c:pt idx="17100">
                  <c:v>4.2750000000000002E-3</c:v>
                </c:pt>
                <c:pt idx="17101">
                  <c:v>4.2752500000000004E-3</c:v>
                </c:pt>
                <c:pt idx="17102">
                  <c:v>4.2754999999999998E-3</c:v>
                </c:pt>
                <c:pt idx="17103">
                  <c:v>4.27575E-3</c:v>
                </c:pt>
                <c:pt idx="17104">
                  <c:v>4.2760000000000003E-3</c:v>
                </c:pt>
                <c:pt idx="17105">
                  <c:v>4.2762499999999997E-3</c:v>
                </c:pt>
                <c:pt idx="17106">
                  <c:v>4.2764999999999999E-3</c:v>
                </c:pt>
                <c:pt idx="17107">
                  <c:v>4.2767500000000002E-3</c:v>
                </c:pt>
                <c:pt idx="17108">
                  <c:v>4.2770000000000004E-3</c:v>
                </c:pt>
                <c:pt idx="17109">
                  <c:v>4.2772499999999998E-3</c:v>
                </c:pt>
                <c:pt idx="17110">
                  <c:v>4.2775000000000001E-3</c:v>
                </c:pt>
                <c:pt idx="17111">
                  <c:v>4.2777500000000003E-3</c:v>
                </c:pt>
                <c:pt idx="17112">
                  <c:v>4.2779999999999997E-3</c:v>
                </c:pt>
                <c:pt idx="17113">
                  <c:v>4.2782499999999999E-3</c:v>
                </c:pt>
                <c:pt idx="17114">
                  <c:v>4.2785000000000002E-3</c:v>
                </c:pt>
                <c:pt idx="17115">
                  <c:v>4.2787499999999996E-3</c:v>
                </c:pt>
                <c:pt idx="17116">
                  <c:v>4.2789999999999998E-3</c:v>
                </c:pt>
                <c:pt idx="17117">
                  <c:v>4.2792500000000001E-3</c:v>
                </c:pt>
                <c:pt idx="17118">
                  <c:v>4.2795000000000003E-3</c:v>
                </c:pt>
                <c:pt idx="17119">
                  <c:v>4.2797499999999997E-3</c:v>
                </c:pt>
                <c:pt idx="17120">
                  <c:v>4.28E-3</c:v>
                </c:pt>
                <c:pt idx="17121">
                  <c:v>4.2802500000000002E-3</c:v>
                </c:pt>
                <c:pt idx="17122">
                  <c:v>4.2804999999999996E-3</c:v>
                </c:pt>
                <c:pt idx="17123">
                  <c:v>4.2807499999999998E-3</c:v>
                </c:pt>
                <c:pt idx="17124">
                  <c:v>4.2810000000000001E-3</c:v>
                </c:pt>
                <c:pt idx="17125">
                  <c:v>4.2812500000000003E-3</c:v>
                </c:pt>
                <c:pt idx="17126">
                  <c:v>4.2814999999999997E-3</c:v>
                </c:pt>
                <c:pt idx="17127">
                  <c:v>4.28175E-3</c:v>
                </c:pt>
                <c:pt idx="17128">
                  <c:v>4.2820000000000002E-3</c:v>
                </c:pt>
                <c:pt idx="17129">
                  <c:v>4.2822499999999996E-3</c:v>
                </c:pt>
                <c:pt idx="17130">
                  <c:v>4.2824999999999998E-3</c:v>
                </c:pt>
                <c:pt idx="17131">
                  <c:v>4.2827500000000001E-3</c:v>
                </c:pt>
                <c:pt idx="17132">
                  <c:v>4.2830000000000003E-3</c:v>
                </c:pt>
                <c:pt idx="17133">
                  <c:v>4.2832499999999997E-3</c:v>
                </c:pt>
                <c:pt idx="17134">
                  <c:v>4.2835E-3</c:v>
                </c:pt>
                <c:pt idx="17135">
                  <c:v>4.2837500000000002E-3</c:v>
                </c:pt>
                <c:pt idx="17136">
                  <c:v>4.2839999999999996E-3</c:v>
                </c:pt>
                <c:pt idx="17137">
                  <c:v>4.2842499999999999E-3</c:v>
                </c:pt>
                <c:pt idx="17138">
                  <c:v>4.2845000000000001E-3</c:v>
                </c:pt>
                <c:pt idx="17139">
                  <c:v>4.2847500000000004E-3</c:v>
                </c:pt>
                <c:pt idx="17140">
                  <c:v>4.2849999999999997E-3</c:v>
                </c:pt>
                <c:pt idx="17141">
                  <c:v>4.28525E-3</c:v>
                </c:pt>
                <c:pt idx="17142">
                  <c:v>4.2855000000000002E-3</c:v>
                </c:pt>
                <c:pt idx="17143">
                  <c:v>4.2857499999999996E-3</c:v>
                </c:pt>
                <c:pt idx="17144">
                  <c:v>4.2859999999999999E-3</c:v>
                </c:pt>
                <c:pt idx="17145">
                  <c:v>4.2862500000000001E-3</c:v>
                </c:pt>
                <c:pt idx="17146">
                  <c:v>4.2865000000000004E-3</c:v>
                </c:pt>
                <c:pt idx="17147">
                  <c:v>4.2867499999999998E-3</c:v>
                </c:pt>
                <c:pt idx="17148">
                  <c:v>4.287E-3</c:v>
                </c:pt>
                <c:pt idx="17149">
                  <c:v>4.2872500000000003E-3</c:v>
                </c:pt>
                <c:pt idx="17150">
                  <c:v>4.2874999999999996E-3</c:v>
                </c:pt>
                <c:pt idx="17151">
                  <c:v>4.2877499999999999E-3</c:v>
                </c:pt>
                <c:pt idx="17152">
                  <c:v>4.2880000000000001E-3</c:v>
                </c:pt>
                <c:pt idx="17153">
                  <c:v>4.2882500000000004E-3</c:v>
                </c:pt>
                <c:pt idx="17154">
                  <c:v>4.2884999999999998E-3</c:v>
                </c:pt>
                <c:pt idx="17155">
                  <c:v>4.28875E-3</c:v>
                </c:pt>
                <c:pt idx="17156">
                  <c:v>4.2890000000000003E-3</c:v>
                </c:pt>
                <c:pt idx="17157">
                  <c:v>4.2892499999999997E-3</c:v>
                </c:pt>
                <c:pt idx="17158">
                  <c:v>4.2894999999999999E-3</c:v>
                </c:pt>
                <c:pt idx="17159">
                  <c:v>4.2897500000000002E-3</c:v>
                </c:pt>
                <c:pt idx="17160">
                  <c:v>4.2900000000000004E-3</c:v>
                </c:pt>
                <c:pt idx="17161">
                  <c:v>4.2902499999999998E-3</c:v>
                </c:pt>
                <c:pt idx="17162">
                  <c:v>4.2905E-3</c:v>
                </c:pt>
                <c:pt idx="17163">
                  <c:v>4.2907500000000003E-3</c:v>
                </c:pt>
                <c:pt idx="17164">
                  <c:v>4.2909999999999997E-3</c:v>
                </c:pt>
                <c:pt idx="17165">
                  <c:v>4.2912499999999999E-3</c:v>
                </c:pt>
                <c:pt idx="17166">
                  <c:v>4.2915000000000002E-3</c:v>
                </c:pt>
                <c:pt idx="17167">
                  <c:v>4.2917500000000004E-3</c:v>
                </c:pt>
                <c:pt idx="17168">
                  <c:v>4.2919999999999998E-3</c:v>
                </c:pt>
                <c:pt idx="17169">
                  <c:v>4.2922500000000001E-3</c:v>
                </c:pt>
                <c:pt idx="17170">
                  <c:v>4.2925000000000003E-3</c:v>
                </c:pt>
                <c:pt idx="17171">
                  <c:v>4.2927499999999997E-3</c:v>
                </c:pt>
                <c:pt idx="17172">
                  <c:v>4.2929999999999999E-3</c:v>
                </c:pt>
                <c:pt idx="17173">
                  <c:v>4.2932500000000002E-3</c:v>
                </c:pt>
                <c:pt idx="17174">
                  <c:v>4.2934999999999996E-3</c:v>
                </c:pt>
                <c:pt idx="17175">
                  <c:v>4.2937499999999998E-3</c:v>
                </c:pt>
                <c:pt idx="17176">
                  <c:v>4.2940000000000001E-3</c:v>
                </c:pt>
                <c:pt idx="17177">
                  <c:v>4.2942500000000003E-3</c:v>
                </c:pt>
                <c:pt idx="17178">
                  <c:v>4.2944999999999997E-3</c:v>
                </c:pt>
                <c:pt idx="17179">
                  <c:v>4.29475E-3</c:v>
                </c:pt>
                <c:pt idx="17180">
                  <c:v>4.2950000000000002E-3</c:v>
                </c:pt>
                <c:pt idx="17181">
                  <c:v>4.2952499999999996E-3</c:v>
                </c:pt>
                <c:pt idx="17182">
                  <c:v>4.2954999999999998E-3</c:v>
                </c:pt>
                <c:pt idx="17183">
                  <c:v>4.2957500000000001E-3</c:v>
                </c:pt>
                <c:pt idx="17184">
                  <c:v>4.2960000000000003E-3</c:v>
                </c:pt>
                <c:pt idx="17185">
                  <c:v>4.2962499999999997E-3</c:v>
                </c:pt>
                <c:pt idx="17186">
                  <c:v>4.2965E-3</c:v>
                </c:pt>
                <c:pt idx="17187">
                  <c:v>4.2967500000000002E-3</c:v>
                </c:pt>
                <c:pt idx="17188">
                  <c:v>4.2969999999999996E-3</c:v>
                </c:pt>
                <c:pt idx="17189">
                  <c:v>4.2972499999999999E-3</c:v>
                </c:pt>
                <c:pt idx="17190">
                  <c:v>4.2975000000000001E-3</c:v>
                </c:pt>
                <c:pt idx="17191">
                  <c:v>4.2977500000000004E-3</c:v>
                </c:pt>
                <c:pt idx="17192">
                  <c:v>4.2979999999999997E-3</c:v>
                </c:pt>
                <c:pt idx="17193">
                  <c:v>4.29825E-3</c:v>
                </c:pt>
                <c:pt idx="17194">
                  <c:v>4.2985000000000002E-3</c:v>
                </c:pt>
                <c:pt idx="17195">
                  <c:v>4.2987499999999996E-3</c:v>
                </c:pt>
                <c:pt idx="17196">
                  <c:v>4.2989999999999999E-3</c:v>
                </c:pt>
                <c:pt idx="17197">
                  <c:v>4.2992500000000001E-3</c:v>
                </c:pt>
                <c:pt idx="17198">
                  <c:v>4.2995000000000004E-3</c:v>
                </c:pt>
                <c:pt idx="17199">
                  <c:v>4.2997499999999998E-3</c:v>
                </c:pt>
                <c:pt idx="17200">
                  <c:v>4.3E-3</c:v>
                </c:pt>
                <c:pt idx="17201">
                  <c:v>4.3002500000000003E-3</c:v>
                </c:pt>
                <c:pt idx="17202">
                  <c:v>4.3004999999999996E-3</c:v>
                </c:pt>
                <c:pt idx="17203">
                  <c:v>4.3007499999999999E-3</c:v>
                </c:pt>
                <c:pt idx="17204">
                  <c:v>4.3010000000000001E-3</c:v>
                </c:pt>
                <c:pt idx="17205">
                  <c:v>4.3012500000000004E-3</c:v>
                </c:pt>
                <c:pt idx="17206">
                  <c:v>4.3014999999999998E-3</c:v>
                </c:pt>
                <c:pt idx="17207">
                  <c:v>4.30175E-3</c:v>
                </c:pt>
                <c:pt idx="17208">
                  <c:v>4.3020000000000003E-3</c:v>
                </c:pt>
                <c:pt idx="17209">
                  <c:v>4.3022499999999997E-3</c:v>
                </c:pt>
                <c:pt idx="17210">
                  <c:v>4.3024999999999999E-3</c:v>
                </c:pt>
                <c:pt idx="17211">
                  <c:v>4.3027500000000002E-3</c:v>
                </c:pt>
                <c:pt idx="17212">
                  <c:v>4.3030000000000004E-3</c:v>
                </c:pt>
                <c:pt idx="17213">
                  <c:v>4.3032499999999998E-3</c:v>
                </c:pt>
                <c:pt idx="17214">
                  <c:v>4.3035E-3</c:v>
                </c:pt>
                <c:pt idx="17215">
                  <c:v>4.3037500000000003E-3</c:v>
                </c:pt>
                <c:pt idx="17216">
                  <c:v>4.3039999999999997E-3</c:v>
                </c:pt>
                <c:pt idx="17217">
                  <c:v>4.3042499999999999E-3</c:v>
                </c:pt>
                <c:pt idx="17218">
                  <c:v>4.3045000000000002E-3</c:v>
                </c:pt>
                <c:pt idx="17219">
                  <c:v>4.3047500000000004E-3</c:v>
                </c:pt>
                <c:pt idx="17220">
                  <c:v>4.3049999999999998E-3</c:v>
                </c:pt>
                <c:pt idx="17221">
                  <c:v>4.30525E-3</c:v>
                </c:pt>
                <c:pt idx="17222">
                  <c:v>4.3055000000000003E-3</c:v>
                </c:pt>
                <c:pt idx="17223">
                  <c:v>4.3057499999999997E-3</c:v>
                </c:pt>
                <c:pt idx="17224">
                  <c:v>4.3059999999999999E-3</c:v>
                </c:pt>
                <c:pt idx="17225">
                  <c:v>4.3062500000000002E-3</c:v>
                </c:pt>
                <c:pt idx="17226">
                  <c:v>4.3065000000000004E-3</c:v>
                </c:pt>
                <c:pt idx="17227">
                  <c:v>4.3067499999999998E-3</c:v>
                </c:pt>
                <c:pt idx="17228">
                  <c:v>4.3070000000000001E-3</c:v>
                </c:pt>
                <c:pt idx="17229">
                  <c:v>4.3072500000000003E-3</c:v>
                </c:pt>
                <c:pt idx="17230">
                  <c:v>4.3074999999999997E-3</c:v>
                </c:pt>
                <c:pt idx="17231">
                  <c:v>4.3077499999999999E-3</c:v>
                </c:pt>
                <c:pt idx="17232">
                  <c:v>4.3080000000000002E-3</c:v>
                </c:pt>
                <c:pt idx="17233">
                  <c:v>4.3082499999999996E-3</c:v>
                </c:pt>
                <c:pt idx="17234">
                  <c:v>4.3084999999999998E-3</c:v>
                </c:pt>
                <c:pt idx="17235">
                  <c:v>4.3087500000000001E-3</c:v>
                </c:pt>
                <c:pt idx="17236">
                  <c:v>4.3090000000000003E-3</c:v>
                </c:pt>
                <c:pt idx="17237">
                  <c:v>4.3092499999999997E-3</c:v>
                </c:pt>
                <c:pt idx="17238">
                  <c:v>4.3095E-3</c:v>
                </c:pt>
                <c:pt idx="17239">
                  <c:v>4.3097500000000002E-3</c:v>
                </c:pt>
                <c:pt idx="17240">
                  <c:v>4.3099999999999996E-3</c:v>
                </c:pt>
                <c:pt idx="17241">
                  <c:v>4.3102499999999998E-3</c:v>
                </c:pt>
                <c:pt idx="17242">
                  <c:v>4.3105000000000001E-3</c:v>
                </c:pt>
                <c:pt idx="17243">
                  <c:v>4.3107500000000003E-3</c:v>
                </c:pt>
                <c:pt idx="17244">
                  <c:v>4.3109999999999997E-3</c:v>
                </c:pt>
                <c:pt idx="17245">
                  <c:v>4.31125E-3</c:v>
                </c:pt>
                <c:pt idx="17246">
                  <c:v>4.3115000000000002E-3</c:v>
                </c:pt>
                <c:pt idx="17247">
                  <c:v>4.3117499999999996E-3</c:v>
                </c:pt>
                <c:pt idx="17248">
                  <c:v>4.3119999999999999E-3</c:v>
                </c:pt>
                <c:pt idx="17249">
                  <c:v>4.3122500000000001E-3</c:v>
                </c:pt>
                <c:pt idx="17250">
                  <c:v>4.3125000000000004E-3</c:v>
                </c:pt>
                <c:pt idx="17251">
                  <c:v>4.3127499999999997E-3</c:v>
                </c:pt>
                <c:pt idx="17252">
                  <c:v>4.313E-3</c:v>
                </c:pt>
                <c:pt idx="17253">
                  <c:v>4.3132500000000002E-3</c:v>
                </c:pt>
                <c:pt idx="17254">
                  <c:v>4.3134999999999996E-3</c:v>
                </c:pt>
                <c:pt idx="17255">
                  <c:v>4.3137499999999999E-3</c:v>
                </c:pt>
                <c:pt idx="17256">
                  <c:v>4.3140000000000001E-3</c:v>
                </c:pt>
                <c:pt idx="17257">
                  <c:v>4.3142500000000004E-3</c:v>
                </c:pt>
                <c:pt idx="17258">
                  <c:v>4.3144999999999998E-3</c:v>
                </c:pt>
                <c:pt idx="17259">
                  <c:v>4.31475E-3</c:v>
                </c:pt>
                <c:pt idx="17260">
                  <c:v>4.3150000000000003E-3</c:v>
                </c:pt>
                <c:pt idx="17261">
                  <c:v>4.3152499999999996E-3</c:v>
                </c:pt>
                <c:pt idx="17262">
                  <c:v>4.3154999999999999E-3</c:v>
                </c:pt>
                <c:pt idx="17263">
                  <c:v>4.3157500000000001E-3</c:v>
                </c:pt>
                <c:pt idx="17264">
                  <c:v>4.3160000000000004E-3</c:v>
                </c:pt>
                <c:pt idx="17265">
                  <c:v>4.3162499999999998E-3</c:v>
                </c:pt>
                <c:pt idx="17266">
                  <c:v>4.3165E-3</c:v>
                </c:pt>
                <c:pt idx="17267">
                  <c:v>4.3167500000000003E-3</c:v>
                </c:pt>
                <c:pt idx="17268">
                  <c:v>4.3169999999999997E-3</c:v>
                </c:pt>
                <c:pt idx="17269">
                  <c:v>4.3172499999999999E-3</c:v>
                </c:pt>
                <c:pt idx="17270">
                  <c:v>4.3175000000000002E-3</c:v>
                </c:pt>
                <c:pt idx="17271">
                  <c:v>4.3177500000000004E-3</c:v>
                </c:pt>
                <c:pt idx="17272">
                  <c:v>4.3179999999999998E-3</c:v>
                </c:pt>
                <c:pt idx="17273">
                  <c:v>4.31825E-3</c:v>
                </c:pt>
                <c:pt idx="17274">
                  <c:v>4.3185000000000003E-3</c:v>
                </c:pt>
                <c:pt idx="17275">
                  <c:v>4.3187499999999997E-3</c:v>
                </c:pt>
                <c:pt idx="17276">
                  <c:v>4.3189999999999999E-3</c:v>
                </c:pt>
                <c:pt idx="17277">
                  <c:v>4.3192500000000002E-3</c:v>
                </c:pt>
                <c:pt idx="17278">
                  <c:v>4.3195000000000004E-3</c:v>
                </c:pt>
                <c:pt idx="17279">
                  <c:v>4.3197499999999998E-3</c:v>
                </c:pt>
                <c:pt idx="17280">
                  <c:v>4.3200000000000001E-3</c:v>
                </c:pt>
                <c:pt idx="17281">
                  <c:v>4.3202500000000003E-3</c:v>
                </c:pt>
                <c:pt idx="17282">
                  <c:v>4.3204999999999997E-3</c:v>
                </c:pt>
                <c:pt idx="17283">
                  <c:v>4.3207499999999999E-3</c:v>
                </c:pt>
                <c:pt idx="17284">
                  <c:v>4.3210000000000002E-3</c:v>
                </c:pt>
                <c:pt idx="17285">
                  <c:v>4.3212499999999996E-3</c:v>
                </c:pt>
                <c:pt idx="17286">
                  <c:v>4.3214999999999998E-3</c:v>
                </c:pt>
                <c:pt idx="17287">
                  <c:v>4.3217500000000001E-3</c:v>
                </c:pt>
                <c:pt idx="17288">
                  <c:v>4.3220000000000003E-3</c:v>
                </c:pt>
                <c:pt idx="17289">
                  <c:v>4.3222499999999997E-3</c:v>
                </c:pt>
                <c:pt idx="17290">
                  <c:v>4.3225E-3</c:v>
                </c:pt>
                <c:pt idx="17291">
                  <c:v>4.3227500000000002E-3</c:v>
                </c:pt>
                <c:pt idx="17292">
                  <c:v>4.3229999999999996E-3</c:v>
                </c:pt>
                <c:pt idx="17293">
                  <c:v>4.3232499999999998E-3</c:v>
                </c:pt>
                <c:pt idx="17294">
                  <c:v>4.3235000000000001E-3</c:v>
                </c:pt>
                <c:pt idx="17295">
                  <c:v>4.3237500000000003E-3</c:v>
                </c:pt>
                <c:pt idx="17296">
                  <c:v>4.3239999999999997E-3</c:v>
                </c:pt>
                <c:pt idx="17297">
                  <c:v>4.32425E-3</c:v>
                </c:pt>
                <c:pt idx="17298">
                  <c:v>4.3245000000000002E-3</c:v>
                </c:pt>
                <c:pt idx="17299">
                  <c:v>4.3247499999999996E-3</c:v>
                </c:pt>
                <c:pt idx="17300">
                  <c:v>4.3249999999999999E-3</c:v>
                </c:pt>
                <c:pt idx="17301">
                  <c:v>4.3252500000000001E-3</c:v>
                </c:pt>
                <c:pt idx="17302">
                  <c:v>4.3255000000000004E-3</c:v>
                </c:pt>
                <c:pt idx="17303">
                  <c:v>4.3257499999999997E-3</c:v>
                </c:pt>
                <c:pt idx="17304">
                  <c:v>4.326E-3</c:v>
                </c:pt>
                <c:pt idx="17305">
                  <c:v>4.3262500000000002E-3</c:v>
                </c:pt>
                <c:pt idx="17306">
                  <c:v>4.3264999999999996E-3</c:v>
                </c:pt>
                <c:pt idx="17307">
                  <c:v>4.3267499999999999E-3</c:v>
                </c:pt>
                <c:pt idx="17308">
                  <c:v>4.3270000000000001E-3</c:v>
                </c:pt>
                <c:pt idx="17309">
                  <c:v>4.3272500000000004E-3</c:v>
                </c:pt>
                <c:pt idx="17310">
                  <c:v>4.3274999999999997E-3</c:v>
                </c:pt>
                <c:pt idx="17311">
                  <c:v>4.32775E-3</c:v>
                </c:pt>
                <c:pt idx="17312">
                  <c:v>4.3280000000000002E-3</c:v>
                </c:pt>
                <c:pt idx="17313">
                  <c:v>4.3282499999999996E-3</c:v>
                </c:pt>
                <c:pt idx="17314">
                  <c:v>4.3284999999999999E-3</c:v>
                </c:pt>
                <c:pt idx="17315">
                  <c:v>4.3287500000000001E-3</c:v>
                </c:pt>
                <c:pt idx="17316">
                  <c:v>4.3290000000000004E-3</c:v>
                </c:pt>
                <c:pt idx="17317">
                  <c:v>4.3292499999999998E-3</c:v>
                </c:pt>
                <c:pt idx="17318">
                  <c:v>4.3295E-3</c:v>
                </c:pt>
                <c:pt idx="17319">
                  <c:v>4.3297500000000003E-3</c:v>
                </c:pt>
                <c:pt idx="17320">
                  <c:v>4.3299999999999996E-3</c:v>
                </c:pt>
                <c:pt idx="17321">
                  <c:v>4.3302499999999999E-3</c:v>
                </c:pt>
                <c:pt idx="17322">
                  <c:v>4.3305000000000001E-3</c:v>
                </c:pt>
                <c:pt idx="17323">
                  <c:v>4.3307500000000004E-3</c:v>
                </c:pt>
                <c:pt idx="17324">
                  <c:v>4.3309999999999998E-3</c:v>
                </c:pt>
                <c:pt idx="17325">
                  <c:v>4.33125E-3</c:v>
                </c:pt>
                <c:pt idx="17326">
                  <c:v>4.3315000000000003E-3</c:v>
                </c:pt>
                <c:pt idx="17327">
                  <c:v>4.3317499999999997E-3</c:v>
                </c:pt>
                <c:pt idx="17328">
                  <c:v>4.3319999999999999E-3</c:v>
                </c:pt>
                <c:pt idx="17329">
                  <c:v>4.3322500000000002E-3</c:v>
                </c:pt>
                <c:pt idx="17330">
                  <c:v>4.3325000000000004E-3</c:v>
                </c:pt>
                <c:pt idx="17331">
                  <c:v>4.3327499999999998E-3</c:v>
                </c:pt>
                <c:pt idx="17332">
                  <c:v>4.333E-3</c:v>
                </c:pt>
                <c:pt idx="17333">
                  <c:v>4.3332500000000003E-3</c:v>
                </c:pt>
                <c:pt idx="17334">
                  <c:v>4.3334999999999997E-3</c:v>
                </c:pt>
                <c:pt idx="17335">
                  <c:v>4.3337499999999999E-3</c:v>
                </c:pt>
                <c:pt idx="17336">
                  <c:v>4.3340000000000002E-3</c:v>
                </c:pt>
                <c:pt idx="17337">
                  <c:v>4.3342500000000004E-3</c:v>
                </c:pt>
                <c:pt idx="17338">
                  <c:v>4.3344999999999998E-3</c:v>
                </c:pt>
                <c:pt idx="17339">
                  <c:v>4.3347500000000001E-3</c:v>
                </c:pt>
                <c:pt idx="17340">
                  <c:v>4.3350000000000003E-3</c:v>
                </c:pt>
                <c:pt idx="17341">
                  <c:v>4.3352499999999997E-3</c:v>
                </c:pt>
                <c:pt idx="17342">
                  <c:v>4.3354999999999999E-3</c:v>
                </c:pt>
                <c:pt idx="17343">
                  <c:v>4.3357500000000002E-3</c:v>
                </c:pt>
                <c:pt idx="17344">
                  <c:v>4.3359999999999996E-3</c:v>
                </c:pt>
                <c:pt idx="17345">
                  <c:v>4.3362499999999998E-3</c:v>
                </c:pt>
                <c:pt idx="17346">
                  <c:v>4.3365000000000001E-3</c:v>
                </c:pt>
                <c:pt idx="17347">
                  <c:v>4.3367500000000003E-3</c:v>
                </c:pt>
                <c:pt idx="17348">
                  <c:v>4.3369999999999997E-3</c:v>
                </c:pt>
                <c:pt idx="17349">
                  <c:v>4.33725E-3</c:v>
                </c:pt>
                <c:pt idx="17350">
                  <c:v>4.3375000000000002E-3</c:v>
                </c:pt>
                <c:pt idx="17351">
                  <c:v>4.3377499999999996E-3</c:v>
                </c:pt>
                <c:pt idx="17352">
                  <c:v>4.3379999999999998E-3</c:v>
                </c:pt>
                <c:pt idx="17353">
                  <c:v>4.3382500000000001E-3</c:v>
                </c:pt>
                <c:pt idx="17354">
                  <c:v>4.3385000000000003E-3</c:v>
                </c:pt>
                <c:pt idx="17355">
                  <c:v>4.3387499999999997E-3</c:v>
                </c:pt>
                <c:pt idx="17356">
                  <c:v>4.339E-3</c:v>
                </c:pt>
                <c:pt idx="17357">
                  <c:v>4.3392500000000002E-3</c:v>
                </c:pt>
                <c:pt idx="17358">
                  <c:v>4.3394999999999996E-3</c:v>
                </c:pt>
                <c:pt idx="17359">
                  <c:v>4.3397499999999999E-3</c:v>
                </c:pt>
                <c:pt idx="17360">
                  <c:v>4.3400000000000001E-3</c:v>
                </c:pt>
                <c:pt idx="17361">
                  <c:v>4.3402500000000004E-3</c:v>
                </c:pt>
                <c:pt idx="17362">
                  <c:v>4.3404999999999997E-3</c:v>
                </c:pt>
                <c:pt idx="17363">
                  <c:v>4.34075E-3</c:v>
                </c:pt>
                <c:pt idx="17364">
                  <c:v>4.3410000000000002E-3</c:v>
                </c:pt>
                <c:pt idx="17365">
                  <c:v>4.3412499999999996E-3</c:v>
                </c:pt>
                <c:pt idx="17366">
                  <c:v>4.3414999999999999E-3</c:v>
                </c:pt>
                <c:pt idx="17367">
                  <c:v>4.3417500000000001E-3</c:v>
                </c:pt>
                <c:pt idx="17368">
                  <c:v>4.3420000000000004E-3</c:v>
                </c:pt>
                <c:pt idx="17369">
                  <c:v>4.3422499999999998E-3</c:v>
                </c:pt>
                <c:pt idx="17370">
                  <c:v>4.3425E-3</c:v>
                </c:pt>
                <c:pt idx="17371">
                  <c:v>4.3427500000000003E-3</c:v>
                </c:pt>
                <c:pt idx="17372">
                  <c:v>4.3429999999999996E-3</c:v>
                </c:pt>
                <c:pt idx="17373">
                  <c:v>4.3432499999999999E-3</c:v>
                </c:pt>
                <c:pt idx="17374">
                  <c:v>4.3435000000000001E-3</c:v>
                </c:pt>
                <c:pt idx="17375">
                  <c:v>4.3437500000000004E-3</c:v>
                </c:pt>
                <c:pt idx="17376">
                  <c:v>4.3439999999999998E-3</c:v>
                </c:pt>
                <c:pt idx="17377">
                  <c:v>4.34425E-3</c:v>
                </c:pt>
                <c:pt idx="17378">
                  <c:v>4.3445000000000003E-3</c:v>
                </c:pt>
                <c:pt idx="17379">
                  <c:v>4.3447499999999997E-3</c:v>
                </c:pt>
                <c:pt idx="17380">
                  <c:v>4.3449999999999999E-3</c:v>
                </c:pt>
                <c:pt idx="17381">
                  <c:v>4.3452500000000002E-3</c:v>
                </c:pt>
                <c:pt idx="17382">
                  <c:v>4.3455000000000004E-3</c:v>
                </c:pt>
                <c:pt idx="17383">
                  <c:v>4.3457499999999998E-3</c:v>
                </c:pt>
                <c:pt idx="17384">
                  <c:v>4.346E-3</c:v>
                </c:pt>
                <c:pt idx="17385">
                  <c:v>4.3462500000000003E-3</c:v>
                </c:pt>
                <c:pt idx="17386">
                  <c:v>4.3464999999999997E-3</c:v>
                </c:pt>
                <c:pt idx="17387">
                  <c:v>4.3467499999999999E-3</c:v>
                </c:pt>
                <c:pt idx="17388">
                  <c:v>4.3470000000000002E-3</c:v>
                </c:pt>
                <c:pt idx="17389">
                  <c:v>4.3472500000000004E-3</c:v>
                </c:pt>
                <c:pt idx="17390">
                  <c:v>4.3474999999999998E-3</c:v>
                </c:pt>
                <c:pt idx="17391">
                  <c:v>4.3477500000000001E-3</c:v>
                </c:pt>
                <c:pt idx="17392">
                  <c:v>4.3480000000000003E-3</c:v>
                </c:pt>
                <c:pt idx="17393">
                  <c:v>4.3482499999999997E-3</c:v>
                </c:pt>
                <c:pt idx="17394">
                  <c:v>4.3484999999999999E-3</c:v>
                </c:pt>
                <c:pt idx="17395">
                  <c:v>4.3487500000000002E-3</c:v>
                </c:pt>
                <c:pt idx="17396">
                  <c:v>4.3489999999999996E-3</c:v>
                </c:pt>
                <c:pt idx="17397">
                  <c:v>4.3492499999999998E-3</c:v>
                </c:pt>
                <c:pt idx="17398">
                  <c:v>4.3495000000000001E-3</c:v>
                </c:pt>
                <c:pt idx="17399">
                  <c:v>4.3497500000000003E-3</c:v>
                </c:pt>
                <c:pt idx="17400">
                  <c:v>4.3499999999999997E-3</c:v>
                </c:pt>
                <c:pt idx="17401">
                  <c:v>4.35025E-3</c:v>
                </c:pt>
                <c:pt idx="17402">
                  <c:v>4.3505000000000002E-3</c:v>
                </c:pt>
                <c:pt idx="17403">
                  <c:v>4.3507499999999996E-3</c:v>
                </c:pt>
                <c:pt idx="17404">
                  <c:v>4.3509999999999998E-3</c:v>
                </c:pt>
                <c:pt idx="17405">
                  <c:v>4.3512500000000001E-3</c:v>
                </c:pt>
                <c:pt idx="17406">
                  <c:v>4.3515000000000003E-3</c:v>
                </c:pt>
                <c:pt idx="17407">
                  <c:v>4.3517499999999997E-3</c:v>
                </c:pt>
                <c:pt idx="17408">
                  <c:v>4.352E-3</c:v>
                </c:pt>
                <c:pt idx="17409">
                  <c:v>4.3522500000000002E-3</c:v>
                </c:pt>
                <c:pt idx="17410">
                  <c:v>4.3524999999999996E-3</c:v>
                </c:pt>
                <c:pt idx="17411">
                  <c:v>4.3527499999999998E-3</c:v>
                </c:pt>
                <c:pt idx="17412">
                  <c:v>4.3530000000000001E-3</c:v>
                </c:pt>
                <c:pt idx="17413">
                  <c:v>4.3532500000000003E-3</c:v>
                </c:pt>
                <c:pt idx="17414">
                  <c:v>4.3534999999999997E-3</c:v>
                </c:pt>
                <c:pt idx="17415">
                  <c:v>4.35375E-3</c:v>
                </c:pt>
                <c:pt idx="17416">
                  <c:v>4.3540000000000002E-3</c:v>
                </c:pt>
                <c:pt idx="17417">
                  <c:v>4.3542499999999996E-3</c:v>
                </c:pt>
                <c:pt idx="17418">
                  <c:v>4.3544999999999999E-3</c:v>
                </c:pt>
                <c:pt idx="17419">
                  <c:v>4.3547500000000001E-3</c:v>
                </c:pt>
                <c:pt idx="17420">
                  <c:v>4.3550000000000004E-3</c:v>
                </c:pt>
                <c:pt idx="17421">
                  <c:v>4.3552499999999997E-3</c:v>
                </c:pt>
                <c:pt idx="17422">
                  <c:v>4.3555E-3</c:v>
                </c:pt>
                <c:pt idx="17423">
                  <c:v>4.3557500000000002E-3</c:v>
                </c:pt>
                <c:pt idx="17424">
                  <c:v>4.3559999999999996E-3</c:v>
                </c:pt>
                <c:pt idx="17425">
                  <c:v>4.3562499999999999E-3</c:v>
                </c:pt>
                <c:pt idx="17426">
                  <c:v>4.3565000000000001E-3</c:v>
                </c:pt>
                <c:pt idx="17427">
                  <c:v>4.3567500000000004E-3</c:v>
                </c:pt>
                <c:pt idx="17428">
                  <c:v>4.3569999999999998E-3</c:v>
                </c:pt>
                <c:pt idx="17429">
                  <c:v>4.35725E-3</c:v>
                </c:pt>
                <c:pt idx="17430">
                  <c:v>4.3575000000000003E-3</c:v>
                </c:pt>
                <c:pt idx="17431">
                  <c:v>4.3577499999999996E-3</c:v>
                </c:pt>
                <c:pt idx="17432">
                  <c:v>4.3579999999999999E-3</c:v>
                </c:pt>
                <c:pt idx="17433">
                  <c:v>4.3582500000000001E-3</c:v>
                </c:pt>
                <c:pt idx="17434">
                  <c:v>4.3585000000000004E-3</c:v>
                </c:pt>
                <c:pt idx="17435">
                  <c:v>4.3587499999999998E-3</c:v>
                </c:pt>
                <c:pt idx="17436">
                  <c:v>4.359E-3</c:v>
                </c:pt>
                <c:pt idx="17437">
                  <c:v>4.3592500000000003E-3</c:v>
                </c:pt>
                <c:pt idx="17438">
                  <c:v>4.3594999999999997E-3</c:v>
                </c:pt>
                <c:pt idx="17439">
                  <c:v>4.3597499999999999E-3</c:v>
                </c:pt>
                <c:pt idx="17440">
                  <c:v>4.3600000000000002E-3</c:v>
                </c:pt>
                <c:pt idx="17441">
                  <c:v>4.3602500000000004E-3</c:v>
                </c:pt>
                <c:pt idx="17442">
                  <c:v>4.3604999999999998E-3</c:v>
                </c:pt>
                <c:pt idx="17443">
                  <c:v>4.36075E-3</c:v>
                </c:pt>
                <c:pt idx="17444">
                  <c:v>4.3610000000000003E-3</c:v>
                </c:pt>
                <c:pt idx="17445">
                  <c:v>4.3612499999999997E-3</c:v>
                </c:pt>
                <c:pt idx="17446">
                  <c:v>4.3614999999999999E-3</c:v>
                </c:pt>
                <c:pt idx="17447">
                  <c:v>4.3617500000000002E-3</c:v>
                </c:pt>
                <c:pt idx="17448">
                  <c:v>4.3620000000000004E-3</c:v>
                </c:pt>
                <c:pt idx="17449">
                  <c:v>4.3622499999999998E-3</c:v>
                </c:pt>
                <c:pt idx="17450">
                  <c:v>4.3625000000000001E-3</c:v>
                </c:pt>
                <c:pt idx="17451">
                  <c:v>4.3627500000000003E-3</c:v>
                </c:pt>
                <c:pt idx="17452">
                  <c:v>4.3629999999999997E-3</c:v>
                </c:pt>
                <c:pt idx="17453">
                  <c:v>4.3632499999999999E-3</c:v>
                </c:pt>
                <c:pt idx="17454">
                  <c:v>4.3635000000000002E-3</c:v>
                </c:pt>
                <c:pt idx="17455">
                  <c:v>4.3637499999999996E-3</c:v>
                </c:pt>
                <c:pt idx="17456">
                  <c:v>4.3639999999999998E-3</c:v>
                </c:pt>
                <c:pt idx="17457">
                  <c:v>4.3642500000000001E-3</c:v>
                </c:pt>
                <c:pt idx="17458">
                  <c:v>4.3645000000000003E-3</c:v>
                </c:pt>
                <c:pt idx="17459">
                  <c:v>4.3647499999999997E-3</c:v>
                </c:pt>
                <c:pt idx="17460">
                  <c:v>4.365E-3</c:v>
                </c:pt>
                <c:pt idx="17461">
                  <c:v>4.3652500000000002E-3</c:v>
                </c:pt>
                <c:pt idx="17462">
                  <c:v>4.3654999999999996E-3</c:v>
                </c:pt>
                <c:pt idx="17463">
                  <c:v>4.3657499999999998E-3</c:v>
                </c:pt>
                <c:pt idx="17464">
                  <c:v>4.3660000000000001E-3</c:v>
                </c:pt>
                <c:pt idx="17465">
                  <c:v>4.3662500000000003E-3</c:v>
                </c:pt>
                <c:pt idx="17466">
                  <c:v>4.3664999999999997E-3</c:v>
                </c:pt>
                <c:pt idx="17467">
                  <c:v>4.36675E-3</c:v>
                </c:pt>
                <c:pt idx="17468">
                  <c:v>4.3670000000000002E-3</c:v>
                </c:pt>
                <c:pt idx="17469">
                  <c:v>4.3672499999999996E-3</c:v>
                </c:pt>
                <c:pt idx="17470">
                  <c:v>4.3674999999999999E-3</c:v>
                </c:pt>
                <c:pt idx="17471">
                  <c:v>4.3677500000000001E-3</c:v>
                </c:pt>
                <c:pt idx="17472">
                  <c:v>4.3680000000000004E-3</c:v>
                </c:pt>
                <c:pt idx="17473">
                  <c:v>4.3682499999999997E-3</c:v>
                </c:pt>
                <c:pt idx="17474">
                  <c:v>4.3685E-3</c:v>
                </c:pt>
                <c:pt idx="17475">
                  <c:v>4.3687500000000002E-3</c:v>
                </c:pt>
                <c:pt idx="17476">
                  <c:v>4.3689999999999996E-3</c:v>
                </c:pt>
                <c:pt idx="17477">
                  <c:v>4.3692499999999999E-3</c:v>
                </c:pt>
                <c:pt idx="17478">
                  <c:v>4.3695000000000001E-3</c:v>
                </c:pt>
                <c:pt idx="17479">
                  <c:v>4.3697500000000004E-3</c:v>
                </c:pt>
                <c:pt idx="17480">
                  <c:v>4.3699999999999998E-3</c:v>
                </c:pt>
                <c:pt idx="17481">
                  <c:v>4.37025E-3</c:v>
                </c:pt>
                <c:pt idx="17482">
                  <c:v>4.3705000000000003E-3</c:v>
                </c:pt>
                <c:pt idx="17483">
                  <c:v>4.3707499999999996E-3</c:v>
                </c:pt>
                <c:pt idx="17484">
                  <c:v>4.3709999999999999E-3</c:v>
                </c:pt>
                <c:pt idx="17485">
                  <c:v>4.3712500000000001E-3</c:v>
                </c:pt>
                <c:pt idx="17486">
                  <c:v>4.3715000000000004E-3</c:v>
                </c:pt>
                <c:pt idx="17487">
                  <c:v>4.3717499999999998E-3</c:v>
                </c:pt>
                <c:pt idx="17488">
                  <c:v>4.372E-3</c:v>
                </c:pt>
                <c:pt idx="17489">
                  <c:v>4.3722500000000003E-3</c:v>
                </c:pt>
                <c:pt idx="17490">
                  <c:v>4.3724999999999997E-3</c:v>
                </c:pt>
                <c:pt idx="17491">
                  <c:v>4.3727499999999999E-3</c:v>
                </c:pt>
                <c:pt idx="17492">
                  <c:v>4.3730000000000002E-3</c:v>
                </c:pt>
                <c:pt idx="17493">
                  <c:v>4.3732500000000004E-3</c:v>
                </c:pt>
                <c:pt idx="17494">
                  <c:v>4.3734999999999998E-3</c:v>
                </c:pt>
                <c:pt idx="17495">
                  <c:v>4.37375E-3</c:v>
                </c:pt>
                <c:pt idx="17496">
                  <c:v>4.3740000000000003E-3</c:v>
                </c:pt>
                <c:pt idx="17497">
                  <c:v>4.3742499999999997E-3</c:v>
                </c:pt>
                <c:pt idx="17498">
                  <c:v>4.3744999999999999E-3</c:v>
                </c:pt>
                <c:pt idx="17499">
                  <c:v>4.3747500000000002E-3</c:v>
                </c:pt>
                <c:pt idx="17500">
                  <c:v>4.3750000000000004E-3</c:v>
                </c:pt>
                <c:pt idx="17501">
                  <c:v>4.3752499999999998E-3</c:v>
                </c:pt>
                <c:pt idx="17502">
                  <c:v>4.3755E-3</c:v>
                </c:pt>
                <c:pt idx="17503">
                  <c:v>4.3757500000000003E-3</c:v>
                </c:pt>
                <c:pt idx="17504">
                  <c:v>4.3759999999999997E-3</c:v>
                </c:pt>
                <c:pt idx="17505">
                  <c:v>4.3762499999999999E-3</c:v>
                </c:pt>
                <c:pt idx="17506">
                  <c:v>4.3765000000000002E-3</c:v>
                </c:pt>
                <c:pt idx="17507">
                  <c:v>4.3767500000000004E-3</c:v>
                </c:pt>
                <c:pt idx="17508">
                  <c:v>4.3769999999999998E-3</c:v>
                </c:pt>
                <c:pt idx="17509">
                  <c:v>4.3772500000000001E-3</c:v>
                </c:pt>
                <c:pt idx="17510">
                  <c:v>4.3775000000000003E-3</c:v>
                </c:pt>
                <c:pt idx="17511">
                  <c:v>4.3777499999999997E-3</c:v>
                </c:pt>
                <c:pt idx="17512">
                  <c:v>4.3779999999999999E-3</c:v>
                </c:pt>
                <c:pt idx="17513">
                  <c:v>4.3782500000000002E-3</c:v>
                </c:pt>
                <c:pt idx="17514">
                  <c:v>4.3784999999999996E-3</c:v>
                </c:pt>
                <c:pt idx="17515">
                  <c:v>4.3787499999999998E-3</c:v>
                </c:pt>
                <c:pt idx="17516">
                  <c:v>4.3790000000000001E-3</c:v>
                </c:pt>
                <c:pt idx="17517">
                  <c:v>4.3792500000000003E-3</c:v>
                </c:pt>
                <c:pt idx="17518">
                  <c:v>4.3794999999999997E-3</c:v>
                </c:pt>
                <c:pt idx="17519">
                  <c:v>4.37975E-3</c:v>
                </c:pt>
                <c:pt idx="17520">
                  <c:v>4.3800000000000002E-3</c:v>
                </c:pt>
                <c:pt idx="17521">
                  <c:v>4.3802499999999996E-3</c:v>
                </c:pt>
                <c:pt idx="17522">
                  <c:v>4.3804999999999998E-3</c:v>
                </c:pt>
                <c:pt idx="17523">
                  <c:v>4.3807500000000001E-3</c:v>
                </c:pt>
                <c:pt idx="17524">
                  <c:v>4.3810000000000003E-3</c:v>
                </c:pt>
                <c:pt idx="17525">
                  <c:v>4.3812499999999997E-3</c:v>
                </c:pt>
                <c:pt idx="17526">
                  <c:v>4.3815E-3</c:v>
                </c:pt>
                <c:pt idx="17527">
                  <c:v>4.3817500000000002E-3</c:v>
                </c:pt>
                <c:pt idx="17528">
                  <c:v>4.3819999999999996E-3</c:v>
                </c:pt>
                <c:pt idx="17529">
                  <c:v>4.3822499999999999E-3</c:v>
                </c:pt>
                <c:pt idx="17530">
                  <c:v>4.3825000000000001E-3</c:v>
                </c:pt>
                <c:pt idx="17531">
                  <c:v>4.3827500000000004E-3</c:v>
                </c:pt>
                <c:pt idx="17532">
                  <c:v>4.3829999999999997E-3</c:v>
                </c:pt>
                <c:pt idx="17533">
                  <c:v>4.38325E-3</c:v>
                </c:pt>
                <c:pt idx="17534">
                  <c:v>4.3835000000000002E-3</c:v>
                </c:pt>
                <c:pt idx="17535">
                  <c:v>4.3837499999999996E-3</c:v>
                </c:pt>
                <c:pt idx="17536">
                  <c:v>4.3839999999999999E-3</c:v>
                </c:pt>
                <c:pt idx="17537">
                  <c:v>4.3842500000000001E-3</c:v>
                </c:pt>
                <c:pt idx="17538">
                  <c:v>4.3845000000000004E-3</c:v>
                </c:pt>
                <c:pt idx="17539">
                  <c:v>4.3847499999999998E-3</c:v>
                </c:pt>
                <c:pt idx="17540">
                  <c:v>4.385E-3</c:v>
                </c:pt>
                <c:pt idx="17541">
                  <c:v>4.3852500000000003E-3</c:v>
                </c:pt>
                <c:pt idx="17542">
                  <c:v>4.3854999999999996E-3</c:v>
                </c:pt>
                <c:pt idx="17543">
                  <c:v>4.3857499999999999E-3</c:v>
                </c:pt>
                <c:pt idx="17544">
                  <c:v>4.3860000000000001E-3</c:v>
                </c:pt>
                <c:pt idx="17545">
                  <c:v>4.3862500000000004E-3</c:v>
                </c:pt>
                <c:pt idx="17546">
                  <c:v>4.3864999999999998E-3</c:v>
                </c:pt>
                <c:pt idx="17547">
                  <c:v>4.38675E-3</c:v>
                </c:pt>
                <c:pt idx="17548">
                  <c:v>4.3870000000000003E-3</c:v>
                </c:pt>
                <c:pt idx="17549">
                  <c:v>4.3872499999999997E-3</c:v>
                </c:pt>
                <c:pt idx="17550">
                  <c:v>4.3874999999999999E-3</c:v>
                </c:pt>
                <c:pt idx="17551">
                  <c:v>4.3877500000000002E-3</c:v>
                </c:pt>
                <c:pt idx="17552">
                  <c:v>4.3880000000000004E-3</c:v>
                </c:pt>
                <c:pt idx="17553">
                  <c:v>4.3882499999999998E-3</c:v>
                </c:pt>
                <c:pt idx="17554">
                  <c:v>4.3885E-3</c:v>
                </c:pt>
                <c:pt idx="17555">
                  <c:v>4.3887500000000003E-3</c:v>
                </c:pt>
                <c:pt idx="17556">
                  <c:v>4.3889999999999997E-3</c:v>
                </c:pt>
                <c:pt idx="17557">
                  <c:v>4.3892499999999999E-3</c:v>
                </c:pt>
                <c:pt idx="17558">
                  <c:v>4.3895000000000002E-3</c:v>
                </c:pt>
                <c:pt idx="17559">
                  <c:v>4.3897500000000004E-3</c:v>
                </c:pt>
                <c:pt idx="17560">
                  <c:v>4.3899999999999998E-3</c:v>
                </c:pt>
                <c:pt idx="17561">
                  <c:v>4.3902500000000001E-3</c:v>
                </c:pt>
                <c:pt idx="17562">
                  <c:v>4.3905000000000003E-3</c:v>
                </c:pt>
                <c:pt idx="17563">
                  <c:v>4.3907499999999997E-3</c:v>
                </c:pt>
                <c:pt idx="17564">
                  <c:v>4.3909999999999999E-3</c:v>
                </c:pt>
                <c:pt idx="17565">
                  <c:v>4.3912500000000002E-3</c:v>
                </c:pt>
                <c:pt idx="17566">
                  <c:v>4.3914999999999996E-3</c:v>
                </c:pt>
                <c:pt idx="17567">
                  <c:v>4.3917499999999998E-3</c:v>
                </c:pt>
                <c:pt idx="17568">
                  <c:v>4.3920000000000001E-3</c:v>
                </c:pt>
                <c:pt idx="17569">
                  <c:v>4.3922500000000003E-3</c:v>
                </c:pt>
                <c:pt idx="17570">
                  <c:v>4.3924999999999997E-3</c:v>
                </c:pt>
                <c:pt idx="17571">
                  <c:v>4.39275E-3</c:v>
                </c:pt>
                <c:pt idx="17572">
                  <c:v>4.3930000000000002E-3</c:v>
                </c:pt>
                <c:pt idx="17573">
                  <c:v>4.3932499999999996E-3</c:v>
                </c:pt>
                <c:pt idx="17574">
                  <c:v>4.3934999999999998E-3</c:v>
                </c:pt>
                <c:pt idx="17575">
                  <c:v>4.3937500000000001E-3</c:v>
                </c:pt>
                <c:pt idx="17576">
                  <c:v>4.3940000000000003E-3</c:v>
                </c:pt>
                <c:pt idx="17577">
                  <c:v>4.3942499999999997E-3</c:v>
                </c:pt>
                <c:pt idx="17578">
                  <c:v>4.3945E-3</c:v>
                </c:pt>
                <c:pt idx="17579">
                  <c:v>4.3947500000000002E-3</c:v>
                </c:pt>
                <c:pt idx="17580">
                  <c:v>4.3949999999999996E-3</c:v>
                </c:pt>
                <c:pt idx="17581">
                  <c:v>4.3952499999999999E-3</c:v>
                </c:pt>
                <c:pt idx="17582">
                  <c:v>4.3955000000000001E-3</c:v>
                </c:pt>
                <c:pt idx="17583">
                  <c:v>4.3957500000000004E-3</c:v>
                </c:pt>
                <c:pt idx="17584">
                  <c:v>4.3959999999999997E-3</c:v>
                </c:pt>
                <c:pt idx="17585">
                  <c:v>4.39625E-3</c:v>
                </c:pt>
                <c:pt idx="17586">
                  <c:v>4.3965000000000002E-3</c:v>
                </c:pt>
                <c:pt idx="17587">
                  <c:v>4.3967499999999996E-3</c:v>
                </c:pt>
                <c:pt idx="17588">
                  <c:v>4.3969999999999999E-3</c:v>
                </c:pt>
                <c:pt idx="17589">
                  <c:v>4.3972500000000001E-3</c:v>
                </c:pt>
                <c:pt idx="17590">
                  <c:v>4.3975000000000004E-3</c:v>
                </c:pt>
                <c:pt idx="17591">
                  <c:v>4.3977499999999997E-3</c:v>
                </c:pt>
                <c:pt idx="17592">
                  <c:v>4.398E-3</c:v>
                </c:pt>
                <c:pt idx="17593">
                  <c:v>4.3982500000000002E-3</c:v>
                </c:pt>
                <c:pt idx="17594">
                  <c:v>4.3984999999999996E-3</c:v>
                </c:pt>
                <c:pt idx="17595">
                  <c:v>4.3987499999999999E-3</c:v>
                </c:pt>
                <c:pt idx="17596">
                  <c:v>4.3990000000000001E-3</c:v>
                </c:pt>
                <c:pt idx="17597">
                  <c:v>4.3992500000000004E-3</c:v>
                </c:pt>
                <c:pt idx="17598">
                  <c:v>4.3994999999999998E-3</c:v>
                </c:pt>
                <c:pt idx="17599">
                  <c:v>4.39975E-3</c:v>
                </c:pt>
                <c:pt idx="17600">
                  <c:v>4.4000000000000003E-3</c:v>
                </c:pt>
                <c:pt idx="17601">
                  <c:v>4.4002499999999996E-3</c:v>
                </c:pt>
                <c:pt idx="17602">
                  <c:v>4.4004999999999999E-3</c:v>
                </c:pt>
                <c:pt idx="17603">
                  <c:v>4.4007500000000001E-3</c:v>
                </c:pt>
                <c:pt idx="17604">
                  <c:v>4.4010000000000004E-3</c:v>
                </c:pt>
                <c:pt idx="17605">
                  <c:v>4.4012499999999998E-3</c:v>
                </c:pt>
                <c:pt idx="17606">
                  <c:v>4.4015E-3</c:v>
                </c:pt>
                <c:pt idx="17607">
                  <c:v>4.4017500000000003E-3</c:v>
                </c:pt>
                <c:pt idx="17608">
                  <c:v>4.4019999999999997E-3</c:v>
                </c:pt>
                <c:pt idx="17609">
                  <c:v>4.4022499999999999E-3</c:v>
                </c:pt>
                <c:pt idx="17610">
                  <c:v>4.4025000000000002E-3</c:v>
                </c:pt>
                <c:pt idx="17611">
                  <c:v>4.4027500000000004E-3</c:v>
                </c:pt>
                <c:pt idx="17612">
                  <c:v>4.4029999999999998E-3</c:v>
                </c:pt>
                <c:pt idx="17613">
                  <c:v>4.40325E-3</c:v>
                </c:pt>
                <c:pt idx="17614">
                  <c:v>4.4035000000000003E-3</c:v>
                </c:pt>
                <c:pt idx="17615">
                  <c:v>4.4037499999999997E-3</c:v>
                </c:pt>
                <c:pt idx="17616">
                  <c:v>4.4039999999999999E-3</c:v>
                </c:pt>
                <c:pt idx="17617">
                  <c:v>4.4042500000000002E-3</c:v>
                </c:pt>
                <c:pt idx="17618">
                  <c:v>4.4045000000000004E-3</c:v>
                </c:pt>
                <c:pt idx="17619">
                  <c:v>4.4047499999999998E-3</c:v>
                </c:pt>
                <c:pt idx="17620">
                  <c:v>4.4050000000000001E-3</c:v>
                </c:pt>
                <c:pt idx="17621">
                  <c:v>4.4052500000000003E-3</c:v>
                </c:pt>
                <c:pt idx="17622">
                  <c:v>4.4054999999999997E-3</c:v>
                </c:pt>
                <c:pt idx="17623">
                  <c:v>4.4057499999999999E-3</c:v>
                </c:pt>
                <c:pt idx="17624">
                  <c:v>4.4060000000000002E-3</c:v>
                </c:pt>
                <c:pt idx="17625">
                  <c:v>4.4062499999999996E-3</c:v>
                </c:pt>
                <c:pt idx="17626">
                  <c:v>4.4064999999999998E-3</c:v>
                </c:pt>
                <c:pt idx="17627">
                  <c:v>4.4067500000000001E-3</c:v>
                </c:pt>
                <c:pt idx="17628">
                  <c:v>4.4070000000000003E-3</c:v>
                </c:pt>
                <c:pt idx="17629">
                  <c:v>4.4072499999999997E-3</c:v>
                </c:pt>
                <c:pt idx="17630">
                  <c:v>4.4075E-3</c:v>
                </c:pt>
                <c:pt idx="17631">
                  <c:v>4.4077500000000002E-3</c:v>
                </c:pt>
                <c:pt idx="17632">
                  <c:v>4.4079999999999996E-3</c:v>
                </c:pt>
                <c:pt idx="17633">
                  <c:v>4.4082499999999998E-3</c:v>
                </c:pt>
                <c:pt idx="17634">
                  <c:v>4.4085000000000001E-3</c:v>
                </c:pt>
                <c:pt idx="17635">
                  <c:v>4.4087500000000003E-3</c:v>
                </c:pt>
                <c:pt idx="17636">
                  <c:v>4.4089999999999997E-3</c:v>
                </c:pt>
                <c:pt idx="17637">
                  <c:v>4.40925E-3</c:v>
                </c:pt>
                <c:pt idx="17638">
                  <c:v>4.4095000000000002E-3</c:v>
                </c:pt>
                <c:pt idx="17639">
                  <c:v>4.4097499999999996E-3</c:v>
                </c:pt>
                <c:pt idx="17640">
                  <c:v>4.4099999999999999E-3</c:v>
                </c:pt>
                <c:pt idx="17641">
                  <c:v>4.4102500000000001E-3</c:v>
                </c:pt>
                <c:pt idx="17642">
                  <c:v>4.4105000000000004E-3</c:v>
                </c:pt>
                <c:pt idx="17643">
                  <c:v>4.4107499999999997E-3</c:v>
                </c:pt>
                <c:pt idx="17644">
                  <c:v>4.411E-3</c:v>
                </c:pt>
                <c:pt idx="17645">
                  <c:v>4.4112500000000002E-3</c:v>
                </c:pt>
                <c:pt idx="17646">
                  <c:v>4.4114999999999996E-3</c:v>
                </c:pt>
                <c:pt idx="17647">
                  <c:v>4.4117499999999999E-3</c:v>
                </c:pt>
                <c:pt idx="17648">
                  <c:v>4.4120000000000001E-3</c:v>
                </c:pt>
                <c:pt idx="17649">
                  <c:v>4.4122500000000004E-3</c:v>
                </c:pt>
                <c:pt idx="17650">
                  <c:v>4.4124999999999998E-3</c:v>
                </c:pt>
                <c:pt idx="17651">
                  <c:v>4.41275E-3</c:v>
                </c:pt>
                <c:pt idx="17652">
                  <c:v>4.4130000000000003E-3</c:v>
                </c:pt>
                <c:pt idx="17653">
                  <c:v>4.4132499999999996E-3</c:v>
                </c:pt>
                <c:pt idx="17654">
                  <c:v>4.4134999999999999E-3</c:v>
                </c:pt>
                <c:pt idx="17655">
                  <c:v>4.4137500000000001E-3</c:v>
                </c:pt>
                <c:pt idx="17656">
                  <c:v>4.4140000000000004E-3</c:v>
                </c:pt>
                <c:pt idx="17657">
                  <c:v>4.4142499999999998E-3</c:v>
                </c:pt>
                <c:pt idx="17658">
                  <c:v>4.4145E-3</c:v>
                </c:pt>
                <c:pt idx="17659">
                  <c:v>4.4147500000000003E-3</c:v>
                </c:pt>
                <c:pt idx="17660">
                  <c:v>4.4149999999999997E-3</c:v>
                </c:pt>
                <c:pt idx="17661">
                  <c:v>4.4152499999999999E-3</c:v>
                </c:pt>
                <c:pt idx="17662">
                  <c:v>4.4155000000000002E-3</c:v>
                </c:pt>
                <c:pt idx="17663">
                  <c:v>4.4157500000000004E-3</c:v>
                </c:pt>
                <c:pt idx="17664">
                  <c:v>4.4159999999999998E-3</c:v>
                </c:pt>
                <c:pt idx="17665">
                  <c:v>4.41625E-3</c:v>
                </c:pt>
                <c:pt idx="17666">
                  <c:v>4.4165000000000003E-3</c:v>
                </c:pt>
                <c:pt idx="17667">
                  <c:v>4.4167499999999997E-3</c:v>
                </c:pt>
                <c:pt idx="17668">
                  <c:v>4.4169999999999999E-3</c:v>
                </c:pt>
                <c:pt idx="17669">
                  <c:v>4.4172500000000002E-3</c:v>
                </c:pt>
                <c:pt idx="17670">
                  <c:v>4.4175000000000004E-3</c:v>
                </c:pt>
                <c:pt idx="17671">
                  <c:v>4.4177499999999998E-3</c:v>
                </c:pt>
                <c:pt idx="17672">
                  <c:v>4.4180000000000001E-3</c:v>
                </c:pt>
                <c:pt idx="17673">
                  <c:v>4.4182500000000003E-3</c:v>
                </c:pt>
                <c:pt idx="17674">
                  <c:v>4.4184999999999997E-3</c:v>
                </c:pt>
                <c:pt idx="17675">
                  <c:v>4.4187499999999999E-3</c:v>
                </c:pt>
                <c:pt idx="17676">
                  <c:v>4.4190000000000002E-3</c:v>
                </c:pt>
                <c:pt idx="17677">
                  <c:v>4.4192499999999996E-3</c:v>
                </c:pt>
                <c:pt idx="17678">
                  <c:v>4.4194999999999998E-3</c:v>
                </c:pt>
                <c:pt idx="17679">
                  <c:v>4.4197500000000001E-3</c:v>
                </c:pt>
                <c:pt idx="17680">
                  <c:v>4.4200000000000003E-3</c:v>
                </c:pt>
                <c:pt idx="17681">
                  <c:v>4.4202499999999997E-3</c:v>
                </c:pt>
                <c:pt idx="17682">
                  <c:v>4.4205E-3</c:v>
                </c:pt>
                <c:pt idx="17683">
                  <c:v>4.4207500000000002E-3</c:v>
                </c:pt>
                <c:pt idx="17684">
                  <c:v>4.4209999999999996E-3</c:v>
                </c:pt>
                <c:pt idx="17685">
                  <c:v>4.4212499999999998E-3</c:v>
                </c:pt>
                <c:pt idx="17686">
                  <c:v>4.4215000000000001E-3</c:v>
                </c:pt>
                <c:pt idx="17687">
                  <c:v>4.4217500000000003E-3</c:v>
                </c:pt>
                <c:pt idx="17688">
                  <c:v>4.4219999999999997E-3</c:v>
                </c:pt>
                <c:pt idx="17689">
                  <c:v>4.42225E-3</c:v>
                </c:pt>
                <c:pt idx="17690">
                  <c:v>4.4225000000000002E-3</c:v>
                </c:pt>
                <c:pt idx="17691">
                  <c:v>4.4227499999999996E-3</c:v>
                </c:pt>
                <c:pt idx="17692">
                  <c:v>4.4229999999999998E-3</c:v>
                </c:pt>
                <c:pt idx="17693">
                  <c:v>4.4232500000000001E-3</c:v>
                </c:pt>
                <c:pt idx="17694">
                  <c:v>4.4235000000000003E-3</c:v>
                </c:pt>
                <c:pt idx="17695">
                  <c:v>4.4237499999999997E-3</c:v>
                </c:pt>
                <c:pt idx="17696">
                  <c:v>4.424E-3</c:v>
                </c:pt>
                <c:pt idx="17697">
                  <c:v>4.4242500000000002E-3</c:v>
                </c:pt>
                <c:pt idx="17698">
                  <c:v>4.4244999999999996E-3</c:v>
                </c:pt>
                <c:pt idx="17699">
                  <c:v>4.4247499999999999E-3</c:v>
                </c:pt>
                <c:pt idx="17700">
                  <c:v>4.4250000000000001E-3</c:v>
                </c:pt>
                <c:pt idx="17701">
                  <c:v>4.4252500000000004E-3</c:v>
                </c:pt>
                <c:pt idx="17702">
                  <c:v>4.4254999999999997E-3</c:v>
                </c:pt>
                <c:pt idx="17703">
                  <c:v>4.42575E-3</c:v>
                </c:pt>
                <c:pt idx="17704">
                  <c:v>4.4260000000000002E-3</c:v>
                </c:pt>
                <c:pt idx="17705">
                  <c:v>4.4262499999999996E-3</c:v>
                </c:pt>
                <c:pt idx="17706">
                  <c:v>4.4264999999999999E-3</c:v>
                </c:pt>
                <c:pt idx="17707">
                  <c:v>4.4267500000000001E-3</c:v>
                </c:pt>
                <c:pt idx="17708">
                  <c:v>4.4270000000000004E-3</c:v>
                </c:pt>
                <c:pt idx="17709">
                  <c:v>4.4272499999999998E-3</c:v>
                </c:pt>
                <c:pt idx="17710">
                  <c:v>4.4275E-3</c:v>
                </c:pt>
                <c:pt idx="17711">
                  <c:v>4.4277500000000003E-3</c:v>
                </c:pt>
                <c:pt idx="17712">
                  <c:v>4.4279999999999996E-3</c:v>
                </c:pt>
                <c:pt idx="17713">
                  <c:v>4.4282499999999999E-3</c:v>
                </c:pt>
                <c:pt idx="17714">
                  <c:v>4.4285000000000001E-3</c:v>
                </c:pt>
                <c:pt idx="17715">
                  <c:v>4.4287500000000004E-3</c:v>
                </c:pt>
                <c:pt idx="17716">
                  <c:v>4.4289999999999998E-3</c:v>
                </c:pt>
                <c:pt idx="17717">
                  <c:v>4.42925E-3</c:v>
                </c:pt>
                <c:pt idx="17718">
                  <c:v>4.4295000000000003E-3</c:v>
                </c:pt>
                <c:pt idx="17719">
                  <c:v>4.4297499999999997E-3</c:v>
                </c:pt>
                <c:pt idx="17720">
                  <c:v>4.4299999999999999E-3</c:v>
                </c:pt>
                <c:pt idx="17721">
                  <c:v>4.4302500000000002E-3</c:v>
                </c:pt>
                <c:pt idx="17722">
                  <c:v>4.4305000000000004E-3</c:v>
                </c:pt>
                <c:pt idx="17723">
                  <c:v>4.4307499999999998E-3</c:v>
                </c:pt>
                <c:pt idx="17724">
                  <c:v>4.431E-3</c:v>
                </c:pt>
                <c:pt idx="17725">
                  <c:v>4.4312500000000003E-3</c:v>
                </c:pt>
                <c:pt idx="17726">
                  <c:v>4.4314999999999997E-3</c:v>
                </c:pt>
                <c:pt idx="17727">
                  <c:v>4.4317499999999999E-3</c:v>
                </c:pt>
                <c:pt idx="17728">
                  <c:v>4.4320000000000002E-3</c:v>
                </c:pt>
                <c:pt idx="17729">
                  <c:v>4.4322500000000004E-3</c:v>
                </c:pt>
                <c:pt idx="17730">
                  <c:v>4.4324999999999998E-3</c:v>
                </c:pt>
                <c:pt idx="17731">
                  <c:v>4.4327500000000001E-3</c:v>
                </c:pt>
                <c:pt idx="17732">
                  <c:v>4.4330000000000003E-3</c:v>
                </c:pt>
                <c:pt idx="17733">
                  <c:v>4.4332499999999997E-3</c:v>
                </c:pt>
                <c:pt idx="17734">
                  <c:v>4.4334999999999999E-3</c:v>
                </c:pt>
                <c:pt idx="17735">
                  <c:v>4.4337500000000002E-3</c:v>
                </c:pt>
                <c:pt idx="17736">
                  <c:v>4.4339999999999996E-3</c:v>
                </c:pt>
                <c:pt idx="17737">
                  <c:v>4.4342499999999998E-3</c:v>
                </c:pt>
                <c:pt idx="17738">
                  <c:v>4.4345000000000001E-3</c:v>
                </c:pt>
                <c:pt idx="17739">
                  <c:v>4.4347500000000003E-3</c:v>
                </c:pt>
                <c:pt idx="17740">
                  <c:v>4.4349999999999997E-3</c:v>
                </c:pt>
                <c:pt idx="17741">
                  <c:v>4.43525E-3</c:v>
                </c:pt>
                <c:pt idx="17742">
                  <c:v>4.4355000000000002E-3</c:v>
                </c:pt>
                <c:pt idx="17743">
                  <c:v>4.4357499999999996E-3</c:v>
                </c:pt>
                <c:pt idx="17744">
                  <c:v>4.4359999999999998E-3</c:v>
                </c:pt>
                <c:pt idx="17745">
                  <c:v>4.4362500000000001E-3</c:v>
                </c:pt>
                <c:pt idx="17746">
                  <c:v>4.4365000000000003E-3</c:v>
                </c:pt>
                <c:pt idx="17747">
                  <c:v>4.4367499999999997E-3</c:v>
                </c:pt>
                <c:pt idx="17748">
                  <c:v>4.437E-3</c:v>
                </c:pt>
                <c:pt idx="17749">
                  <c:v>4.4372500000000002E-3</c:v>
                </c:pt>
                <c:pt idx="17750">
                  <c:v>4.4374999999999996E-3</c:v>
                </c:pt>
                <c:pt idx="17751">
                  <c:v>4.4377499999999999E-3</c:v>
                </c:pt>
                <c:pt idx="17752">
                  <c:v>4.4380000000000001E-3</c:v>
                </c:pt>
                <c:pt idx="17753">
                  <c:v>4.4382500000000004E-3</c:v>
                </c:pt>
                <c:pt idx="17754">
                  <c:v>4.4384999999999997E-3</c:v>
                </c:pt>
                <c:pt idx="17755">
                  <c:v>4.43875E-3</c:v>
                </c:pt>
                <c:pt idx="17756">
                  <c:v>4.4390000000000002E-3</c:v>
                </c:pt>
                <c:pt idx="17757">
                  <c:v>4.4392499999999996E-3</c:v>
                </c:pt>
                <c:pt idx="17758">
                  <c:v>4.4394999999999999E-3</c:v>
                </c:pt>
                <c:pt idx="17759">
                  <c:v>4.4397500000000001E-3</c:v>
                </c:pt>
                <c:pt idx="17760">
                  <c:v>4.4400000000000004E-3</c:v>
                </c:pt>
                <c:pt idx="17761">
                  <c:v>4.4402499999999998E-3</c:v>
                </c:pt>
                <c:pt idx="17762">
                  <c:v>4.4405E-3</c:v>
                </c:pt>
                <c:pt idx="17763">
                  <c:v>4.4407500000000003E-3</c:v>
                </c:pt>
                <c:pt idx="17764">
                  <c:v>4.4409999999999996E-3</c:v>
                </c:pt>
                <c:pt idx="17765">
                  <c:v>4.4412499999999999E-3</c:v>
                </c:pt>
                <c:pt idx="17766">
                  <c:v>4.4415000000000001E-3</c:v>
                </c:pt>
                <c:pt idx="17767">
                  <c:v>4.4417500000000004E-3</c:v>
                </c:pt>
                <c:pt idx="17768">
                  <c:v>4.4419999999999998E-3</c:v>
                </c:pt>
                <c:pt idx="17769">
                  <c:v>4.44225E-3</c:v>
                </c:pt>
                <c:pt idx="17770">
                  <c:v>4.4425000000000003E-3</c:v>
                </c:pt>
                <c:pt idx="17771">
                  <c:v>4.4427499999999997E-3</c:v>
                </c:pt>
                <c:pt idx="17772">
                  <c:v>4.4429999999999999E-3</c:v>
                </c:pt>
                <c:pt idx="17773">
                  <c:v>4.4432500000000002E-3</c:v>
                </c:pt>
                <c:pt idx="17774">
                  <c:v>4.4435000000000004E-3</c:v>
                </c:pt>
                <c:pt idx="17775">
                  <c:v>4.4437499999999998E-3</c:v>
                </c:pt>
                <c:pt idx="17776">
                  <c:v>4.444E-3</c:v>
                </c:pt>
                <c:pt idx="17777">
                  <c:v>4.4442500000000003E-3</c:v>
                </c:pt>
                <c:pt idx="17778">
                  <c:v>4.4444999999999997E-3</c:v>
                </c:pt>
                <c:pt idx="17779">
                  <c:v>4.4447499999999999E-3</c:v>
                </c:pt>
                <c:pt idx="17780">
                  <c:v>4.4450000000000002E-3</c:v>
                </c:pt>
                <c:pt idx="17781">
                  <c:v>4.4452500000000004E-3</c:v>
                </c:pt>
                <c:pt idx="17782">
                  <c:v>4.4454999999999998E-3</c:v>
                </c:pt>
                <c:pt idx="17783">
                  <c:v>4.44575E-3</c:v>
                </c:pt>
                <c:pt idx="17784">
                  <c:v>4.4460000000000003E-3</c:v>
                </c:pt>
                <c:pt idx="17785">
                  <c:v>4.4462499999999997E-3</c:v>
                </c:pt>
                <c:pt idx="17786">
                  <c:v>4.4464999999999999E-3</c:v>
                </c:pt>
                <c:pt idx="17787">
                  <c:v>4.4467500000000002E-3</c:v>
                </c:pt>
                <c:pt idx="17788">
                  <c:v>4.4470000000000004E-3</c:v>
                </c:pt>
                <c:pt idx="17789">
                  <c:v>4.4472499999999998E-3</c:v>
                </c:pt>
                <c:pt idx="17790">
                  <c:v>4.4475000000000001E-3</c:v>
                </c:pt>
                <c:pt idx="17791">
                  <c:v>4.4477500000000003E-3</c:v>
                </c:pt>
                <c:pt idx="17792">
                  <c:v>4.4479999999999997E-3</c:v>
                </c:pt>
                <c:pt idx="17793">
                  <c:v>4.4482499999999999E-3</c:v>
                </c:pt>
                <c:pt idx="17794">
                  <c:v>4.4485000000000002E-3</c:v>
                </c:pt>
                <c:pt idx="17795">
                  <c:v>4.4487499999999996E-3</c:v>
                </c:pt>
                <c:pt idx="17796">
                  <c:v>4.4489999999999998E-3</c:v>
                </c:pt>
                <c:pt idx="17797">
                  <c:v>4.4492500000000001E-3</c:v>
                </c:pt>
                <c:pt idx="17798">
                  <c:v>4.4495000000000003E-3</c:v>
                </c:pt>
                <c:pt idx="17799">
                  <c:v>4.4497499999999997E-3</c:v>
                </c:pt>
                <c:pt idx="17800">
                  <c:v>4.45E-3</c:v>
                </c:pt>
                <c:pt idx="17801">
                  <c:v>4.4502500000000002E-3</c:v>
                </c:pt>
                <c:pt idx="17802">
                  <c:v>4.4504999999999996E-3</c:v>
                </c:pt>
                <c:pt idx="17803">
                  <c:v>4.4507499999999998E-3</c:v>
                </c:pt>
                <c:pt idx="17804">
                  <c:v>4.4510000000000001E-3</c:v>
                </c:pt>
                <c:pt idx="17805">
                  <c:v>4.4512500000000003E-3</c:v>
                </c:pt>
                <c:pt idx="17806">
                  <c:v>4.4514999999999997E-3</c:v>
                </c:pt>
                <c:pt idx="17807">
                  <c:v>4.45175E-3</c:v>
                </c:pt>
                <c:pt idx="17808">
                  <c:v>4.4520000000000002E-3</c:v>
                </c:pt>
                <c:pt idx="17809">
                  <c:v>4.4522499999999996E-3</c:v>
                </c:pt>
                <c:pt idx="17810">
                  <c:v>4.4524999999999999E-3</c:v>
                </c:pt>
                <c:pt idx="17811">
                  <c:v>4.4527500000000001E-3</c:v>
                </c:pt>
                <c:pt idx="17812">
                  <c:v>4.4530000000000004E-3</c:v>
                </c:pt>
                <c:pt idx="17813">
                  <c:v>4.4532499999999997E-3</c:v>
                </c:pt>
                <c:pt idx="17814">
                  <c:v>4.4535E-3</c:v>
                </c:pt>
                <c:pt idx="17815">
                  <c:v>4.4537500000000002E-3</c:v>
                </c:pt>
                <c:pt idx="17816">
                  <c:v>4.4539999999999996E-3</c:v>
                </c:pt>
                <c:pt idx="17817">
                  <c:v>4.4542499999999999E-3</c:v>
                </c:pt>
                <c:pt idx="17818">
                  <c:v>4.4545000000000001E-3</c:v>
                </c:pt>
                <c:pt idx="17819">
                  <c:v>4.4547500000000004E-3</c:v>
                </c:pt>
                <c:pt idx="17820">
                  <c:v>4.4549999999999998E-3</c:v>
                </c:pt>
                <c:pt idx="17821">
                  <c:v>4.45525E-3</c:v>
                </c:pt>
                <c:pt idx="17822">
                  <c:v>4.4555000000000003E-3</c:v>
                </c:pt>
                <c:pt idx="17823">
                  <c:v>4.4557499999999996E-3</c:v>
                </c:pt>
                <c:pt idx="17824">
                  <c:v>4.4559999999999999E-3</c:v>
                </c:pt>
                <c:pt idx="17825">
                  <c:v>4.4562500000000001E-3</c:v>
                </c:pt>
                <c:pt idx="17826">
                  <c:v>4.4565000000000004E-3</c:v>
                </c:pt>
                <c:pt idx="17827">
                  <c:v>4.4567499999999998E-3</c:v>
                </c:pt>
                <c:pt idx="17828">
                  <c:v>4.457E-3</c:v>
                </c:pt>
                <c:pt idx="17829">
                  <c:v>4.4572500000000003E-3</c:v>
                </c:pt>
                <c:pt idx="17830">
                  <c:v>4.4574999999999997E-3</c:v>
                </c:pt>
                <c:pt idx="17831">
                  <c:v>4.4577499999999999E-3</c:v>
                </c:pt>
                <c:pt idx="17832">
                  <c:v>4.4580000000000002E-3</c:v>
                </c:pt>
                <c:pt idx="17833">
                  <c:v>4.4582500000000004E-3</c:v>
                </c:pt>
                <c:pt idx="17834">
                  <c:v>4.4584999999999998E-3</c:v>
                </c:pt>
                <c:pt idx="17835">
                  <c:v>4.45875E-3</c:v>
                </c:pt>
                <c:pt idx="17836">
                  <c:v>4.4590000000000003E-3</c:v>
                </c:pt>
                <c:pt idx="17837">
                  <c:v>4.4592499999999997E-3</c:v>
                </c:pt>
                <c:pt idx="17838">
                  <c:v>4.4594999999999999E-3</c:v>
                </c:pt>
                <c:pt idx="17839">
                  <c:v>4.4597500000000002E-3</c:v>
                </c:pt>
                <c:pt idx="17840">
                  <c:v>4.4600000000000004E-3</c:v>
                </c:pt>
                <c:pt idx="17841">
                  <c:v>4.4602499999999998E-3</c:v>
                </c:pt>
                <c:pt idx="17842">
                  <c:v>4.4605000000000001E-3</c:v>
                </c:pt>
                <c:pt idx="17843">
                  <c:v>4.4607500000000003E-3</c:v>
                </c:pt>
                <c:pt idx="17844">
                  <c:v>4.4609999999999997E-3</c:v>
                </c:pt>
                <c:pt idx="17845">
                  <c:v>4.4612499999999999E-3</c:v>
                </c:pt>
                <c:pt idx="17846">
                  <c:v>4.4615000000000002E-3</c:v>
                </c:pt>
                <c:pt idx="17847">
                  <c:v>4.4617499999999996E-3</c:v>
                </c:pt>
                <c:pt idx="17848">
                  <c:v>4.4619999999999998E-3</c:v>
                </c:pt>
                <c:pt idx="17849">
                  <c:v>4.4622500000000001E-3</c:v>
                </c:pt>
                <c:pt idx="17850">
                  <c:v>4.4625000000000003E-3</c:v>
                </c:pt>
                <c:pt idx="17851">
                  <c:v>4.4627499999999997E-3</c:v>
                </c:pt>
                <c:pt idx="17852">
                  <c:v>4.463E-3</c:v>
                </c:pt>
                <c:pt idx="17853">
                  <c:v>4.4632500000000002E-3</c:v>
                </c:pt>
                <c:pt idx="17854">
                  <c:v>4.4634999999999996E-3</c:v>
                </c:pt>
                <c:pt idx="17855">
                  <c:v>4.4637499999999998E-3</c:v>
                </c:pt>
                <c:pt idx="17856">
                  <c:v>4.4640000000000001E-3</c:v>
                </c:pt>
                <c:pt idx="17857">
                  <c:v>4.4642500000000003E-3</c:v>
                </c:pt>
                <c:pt idx="17858">
                  <c:v>4.4644999999999997E-3</c:v>
                </c:pt>
                <c:pt idx="17859">
                  <c:v>4.46475E-3</c:v>
                </c:pt>
                <c:pt idx="17860">
                  <c:v>4.4650000000000002E-3</c:v>
                </c:pt>
                <c:pt idx="17861">
                  <c:v>4.4652499999999996E-3</c:v>
                </c:pt>
                <c:pt idx="17862">
                  <c:v>4.4654999999999999E-3</c:v>
                </c:pt>
                <c:pt idx="17863">
                  <c:v>4.4657500000000001E-3</c:v>
                </c:pt>
                <c:pt idx="17864">
                  <c:v>4.4660000000000004E-3</c:v>
                </c:pt>
                <c:pt idx="17865">
                  <c:v>4.4662499999999997E-3</c:v>
                </c:pt>
                <c:pt idx="17866">
                  <c:v>4.4665E-3</c:v>
                </c:pt>
                <c:pt idx="17867">
                  <c:v>4.4667500000000002E-3</c:v>
                </c:pt>
                <c:pt idx="17868">
                  <c:v>4.4669999999999996E-3</c:v>
                </c:pt>
                <c:pt idx="17869">
                  <c:v>4.4672499999999999E-3</c:v>
                </c:pt>
                <c:pt idx="17870">
                  <c:v>4.4675000000000001E-3</c:v>
                </c:pt>
                <c:pt idx="17871">
                  <c:v>4.4677500000000004E-3</c:v>
                </c:pt>
                <c:pt idx="17872">
                  <c:v>4.4679999999999997E-3</c:v>
                </c:pt>
                <c:pt idx="17873">
                  <c:v>4.46825E-3</c:v>
                </c:pt>
                <c:pt idx="17874">
                  <c:v>4.4685000000000002E-3</c:v>
                </c:pt>
                <c:pt idx="17875">
                  <c:v>4.4687499999999996E-3</c:v>
                </c:pt>
                <c:pt idx="17876">
                  <c:v>4.4689999999999999E-3</c:v>
                </c:pt>
                <c:pt idx="17877">
                  <c:v>4.4692500000000001E-3</c:v>
                </c:pt>
                <c:pt idx="17878">
                  <c:v>4.4695000000000004E-3</c:v>
                </c:pt>
                <c:pt idx="17879">
                  <c:v>4.4697499999999998E-3</c:v>
                </c:pt>
                <c:pt idx="17880">
                  <c:v>4.47E-3</c:v>
                </c:pt>
                <c:pt idx="17881">
                  <c:v>4.4702500000000003E-3</c:v>
                </c:pt>
                <c:pt idx="17882">
                  <c:v>4.4704999999999996E-3</c:v>
                </c:pt>
                <c:pt idx="17883">
                  <c:v>4.4707499999999999E-3</c:v>
                </c:pt>
                <c:pt idx="17884">
                  <c:v>4.4710000000000001E-3</c:v>
                </c:pt>
                <c:pt idx="17885">
                  <c:v>4.4712500000000004E-3</c:v>
                </c:pt>
                <c:pt idx="17886">
                  <c:v>4.4714999999999998E-3</c:v>
                </c:pt>
                <c:pt idx="17887">
                  <c:v>4.47175E-3</c:v>
                </c:pt>
                <c:pt idx="17888">
                  <c:v>4.4720000000000003E-3</c:v>
                </c:pt>
                <c:pt idx="17889">
                  <c:v>4.4722499999999997E-3</c:v>
                </c:pt>
                <c:pt idx="17890">
                  <c:v>4.4724999999999999E-3</c:v>
                </c:pt>
                <c:pt idx="17891">
                  <c:v>4.4727500000000002E-3</c:v>
                </c:pt>
                <c:pt idx="17892">
                  <c:v>4.4730000000000004E-3</c:v>
                </c:pt>
                <c:pt idx="17893">
                  <c:v>4.4732499999999998E-3</c:v>
                </c:pt>
                <c:pt idx="17894">
                  <c:v>4.4735E-3</c:v>
                </c:pt>
                <c:pt idx="17895">
                  <c:v>4.4737500000000003E-3</c:v>
                </c:pt>
                <c:pt idx="17896">
                  <c:v>4.4739999999999997E-3</c:v>
                </c:pt>
                <c:pt idx="17897">
                  <c:v>4.4742499999999999E-3</c:v>
                </c:pt>
                <c:pt idx="17898">
                  <c:v>4.4745000000000002E-3</c:v>
                </c:pt>
                <c:pt idx="17899">
                  <c:v>4.4747500000000004E-3</c:v>
                </c:pt>
                <c:pt idx="17900">
                  <c:v>4.4749999999999998E-3</c:v>
                </c:pt>
                <c:pt idx="17901">
                  <c:v>4.4752500000000001E-3</c:v>
                </c:pt>
                <c:pt idx="17902">
                  <c:v>4.4755000000000003E-3</c:v>
                </c:pt>
                <c:pt idx="17903">
                  <c:v>4.4757499999999997E-3</c:v>
                </c:pt>
                <c:pt idx="17904">
                  <c:v>4.4759999999999999E-3</c:v>
                </c:pt>
                <c:pt idx="17905">
                  <c:v>4.4762500000000002E-3</c:v>
                </c:pt>
                <c:pt idx="17906">
                  <c:v>4.4764999999999996E-3</c:v>
                </c:pt>
                <c:pt idx="17907">
                  <c:v>4.4767499999999998E-3</c:v>
                </c:pt>
                <c:pt idx="17908">
                  <c:v>4.4770000000000001E-3</c:v>
                </c:pt>
                <c:pt idx="17909">
                  <c:v>4.4772500000000003E-3</c:v>
                </c:pt>
                <c:pt idx="17910">
                  <c:v>4.4774999999999997E-3</c:v>
                </c:pt>
                <c:pt idx="17911">
                  <c:v>4.47775E-3</c:v>
                </c:pt>
                <c:pt idx="17912">
                  <c:v>4.4780000000000002E-3</c:v>
                </c:pt>
                <c:pt idx="17913">
                  <c:v>4.4782499999999996E-3</c:v>
                </c:pt>
                <c:pt idx="17914">
                  <c:v>4.4784999999999998E-3</c:v>
                </c:pt>
                <c:pt idx="17915">
                  <c:v>4.4787500000000001E-3</c:v>
                </c:pt>
                <c:pt idx="17916">
                  <c:v>4.4790000000000003E-3</c:v>
                </c:pt>
                <c:pt idx="17917">
                  <c:v>4.4792499999999997E-3</c:v>
                </c:pt>
                <c:pt idx="17918">
                  <c:v>4.4795E-3</c:v>
                </c:pt>
                <c:pt idx="17919">
                  <c:v>4.4797500000000002E-3</c:v>
                </c:pt>
                <c:pt idx="17920">
                  <c:v>4.4799999999999996E-3</c:v>
                </c:pt>
                <c:pt idx="17921">
                  <c:v>4.4802499999999999E-3</c:v>
                </c:pt>
                <c:pt idx="17922">
                  <c:v>4.4805000000000001E-3</c:v>
                </c:pt>
                <c:pt idx="17923">
                  <c:v>4.4807500000000004E-3</c:v>
                </c:pt>
                <c:pt idx="17924">
                  <c:v>4.4809999999999997E-3</c:v>
                </c:pt>
                <c:pt idx="17925">
                  <c:v>4.48125E-3</c:v>
                </c:pt>
                <c:pt idx="17926">
                  <c:v>4.4815000000000002E-3</c:v>
                </c:pt>
                <c:pt idx="17927">
                  <c:v>4.4817499999999996E-3</c:v>
                </c:pt>
                <c:pt idx="17928">
                  <c:v>4.4819999999999999E-3</c:v>
                </c:pt>
                <c:pt idx="17929">
                  <c:v>4.4822500000000001E-3</c:v>
                </c:pt>
                <c:pt idx="17930">
                  <c:v>4.4825000000000004E-3</c:v>
                </c:pt>
                <c:pt idx="17931">
                  <c:v>4.4827499999999998E-3</c:v>
                </c:pt>
                <c:pt idx="17932">
                  <c:v>4.483E-3</c:v>
                </c:pt>
                <c:pt idx="17933">
                  <c:v>4.4832500000000003E-3</c:v>
                </c:pt>
                <c:pt idx="17934">
                  <c:v>4.4834999999999996E-3</c:v>
                </c:pt>
                <c:pt idx="17935">
                  <c:v>4.4837499999999999E-3</c:v>
                </c:pt>
                <c:pt idx="17936">
                  <c:v>4.4840000000000001E-3</c:v>
                </c:pt>
                <c:pt idx="17937">
                  <c:v>4.4842500000000004E-3</c:v>
                </c:pt>
                <c:pt idx="17938">
                  <c:v>4.4844999999999998E-3</c:v>
                </c:pt>
                <c:pt idx="17939">
                  <c:v>4.48475E-3</c:v>
                </c:pt>
                <c:pt idx="17940">
                  <c:v>4.4850000000000003E-3</c:v>
                </c:pt>
                <c:pt idx="17941">
                  <c:v>4.4852499999999997E-3</c:v>
                </c:pt>
                <c:pt idx="17942">
                  <c:v>4.4854999999999999E-3</c:v>
                </c:pt>
                <c:pt idx="17943">
                  <c:v>4.4857500000000002E-3</c:v>
                </c:pt>
                <c:pt idx="17944">
                  <c:v>4.4860000000000004E-3</c:v>
                </c:pt>
                <c:pt idx="17945">
                  <c:v>4.4862499999999998E-3</c:v>
                </c:pt>
                <c:pt idx="17946">
                  <c:v>4.4865E-3</c:v>
                </c:pt>
                <c:pt idx="17947">
                  <c:v>4.4867500000000003E-3</c:v>
                </c:pt>
                <c:pt idx="17948">
                  <c:v>4.4869999999999997E-3</c:v>
                </c:pt>
                <c:pt idx="17949">
                  <c:v>4.4872499999999999E-3</c:v>
                </c:pt>
                <c:pt idx="17950">
                  <c:v>4.4875000000000002E-3</c:v>
                </c:pt>
                <c:pt idx="17951">
                  <c:v>4.4877500000000004E-3</c:v>
                </c:pt>
                <c:pt idx="17952">
                  <c:v>4.4879999999999998E-3</c:v>
                </c:pt>
                <c:pt idx="17953">
                  <c:v>4.4882500000000001E-3</c:v>
                </c:pt>
                <c:pt idx="17954">
                  <c:v>4.4885000000000003E-3</c:v>
                </c:pt>
                <c:pt idx="17955">
                  <c:v>4.4887499999999997E-3</c:v>
                </c:pt>
                <c:pt idx="17956">
                  <c:v>4.4889999999999999E-3</c:v>
                </c:pt>
                <c:pt idx="17957">
                  <c:v>4.4892500000000002E-3</c:v>
                </c:pt>
                <c:pt idx="17958">
                  <c:v>4.4894999999999996E-3</c:v>
                </c:pt>
                <c:pt idx="17959">
                  <c:v>4.4897499999999998E-3</c:v>
                </c:pt>
                <c:pt idx="17960">
                  <c:v>4.4900000000000001E-3</c:v>
                </c:pt>
                <c:pt idx="17961">
                  <c:v>4.4902500000000003E-3</c:v>
                </c:pt>
                <c:pt idx="17962">
                  <c:v>4.4904999999999997E-3</c:v>
                </c:pt>
                <c:pt idx="17963">
                  <c:v>4.49075E-3</c:v>
                </c:pt>
                <c:pt idx="17964">
                  <c:v>4.4910000000000002E-3</c:v>
                </c:pt>
                <c:pt idx="17965">
                  <c:v>4.4912499999999996E-3</c:v>
                </c:pt>
                <c:pt idx="17966">
                  <c:v>4.4914999999999998E-3</c:v>
                </c:pt>
                <c:pt idx="17967">
                  <c:v>4.4917500000000001E-3</c:v>
                </c:pt>
                <c:pt idx="17968">
                  <c:v>4.4920000000000003E-3</c:v>
                </c:pt>
                <c:pt idx="17969">
                  <c:v>4.4922499999999997E-3</c:v>
                </c:pt>
                <c:pt idx="17970">
                  <c:v>4.4925E-3</c:v>
                </c:pt>
                <c:pt idx="17971">
                  <c:v>4.4927500000000002E-3</c:v>
                </c:pt>
                <c:pt idx="17972">
                  <c:v>4.4929999999999996E-3</c:v>
                </c:pt>
                <c:pt idx="17973">
                  <c:v>4.4932499999999998E-3</c:v>
                </c:pt>
                <c:pt idx="17974">
                  <c:v>4.4935000000000001E-3</c:v>
                </c:pt>
                <c:pt idx="17975">
                  <c:v>4.4937500000000003E-3</c:v>
                </c:pt>
                <c:pt idx="17976">
                  <c:v>4.4939999999999997E-3</c:v>
                </c:pt>
                <c:pt idx="17977">
                  <c:v>4.49425E-3</c:v>
                </c:pt>
                <c:pt idx="17978">
                  <c:v>4.4945000000000002E-3</c:v>
                </c:pt>
                <c:pt idx="17979">
                  <c:v>4.4947499999999996E-3</c:v>
                </c:pt>
                <c:pt idx="17980">
                  <c:v>4.4949999999999999E-3</c:v>
                </c:pt>
                <c:pt idx="17981">
                  <c:v>4.4952500000000001E-3</c:v>
                </c:pt>
                <c:pt idx="17982">
                  <c:v>4.4955000000000004E-3</c:v>
                </c:pt>
                <c:pt idx="17983">
                  <c:v>4.4957499999999997E-3</c:v>
                </c:pt>
                <c:pt idx="17984">
                  <c:v>4.496E-3</c:v>
                </c:pt>
                <c:pt idx="17985">
                  <c:v>4.4962500000000002E-3</c:v>
                </c:pt>
                <c:pt idx="17986">
                  <c:v>4.4964999999999996E-3</c:v>
                </c:pt>
                <c:pt idx="17987">
                  <c:v>4.4967499999999999E-3</c:v>
                </c:pt>
                <c:pt idx="17988">
                  <c:v>4.4970000000000001E-3</c:v>
                </c:pt>
                <c:pt idx="17989">
                  <c:v>4.4972500000000004E-3</c:v>
                </c:pt>
                <c:pt idx="17990">
                  <c:v>4.4974999999999998E-3</c:v>
                </c:pt>
                <c:pt idx="17991">
                  <c:v>4.49775E-3</c:v>
                </c:pt>
                <c:pt idx="17992">
                  <c:v>4.4980000000000003E-3</c:v>
                </c:pt>
                <c:pt idx="17993">
                  <c:v>4.4982499999999996E-3</c:v>
                </c:pt>
                <c:pt idx="17994">
                  <c:v>4.4984999999999999E-3</c:v>
                </c:pt>
                <c:pt idx="17995">
                  <c:v>4.4987500000000001E-3</c:v>
                </c:pt>
                <c:pt idx="17996">
                  <c:v>4.4990000000000004E-3</c:v>
                </c:pt>
                <c:pt idx="17997">
                  <c:v>4.4992499999999998E-3</c:v>
                </c:pt>
                <c:pt idx="17998">
                  <c:v>4.4995E-3</c:v>
                </c:pt>
                <c:pt idx="17999">
                  <c:v>4.4997500000000003E-3</c:v>
                </c:pt>
                <c:pt idx="18000">
                  <c:v>4.4999999999999997E-3</c:v>
                </c:pt>
                <c:pt idx="18001">
                  <c:v>4.5002499999999999E-3</c:v>
                </c:pt>
                <c:pt idx="18002">
                  <c:v>4.5005000000000002E-3</c:v>
                </c:pt>
                <c:pt idx="18003">
                  <c:v>4.5007500000000004E-3</c:v>
                </c:pt>
                <c:pt idx="18004">
                  <c:v>4.5009999999999998E-3</c:v>
                </c:pt>
                <c:pt idx="18005">
                  <c:v>4.50125E-3</c:v>
                </c:pt>
                <c:pt idx="18006">
                  <c:v>4.5015000000000003E-3</c:v>
                </c:pt>
                <c:pt idx="18007">
                  <c:v>4.5017499999999997E-3</c:v>
                </c:pt>
                <c:pt idx="18008">
                  <c:v>4.5019999999999999E-3</c:v>
                </c:pt>
                <c:pt idx="18009">
                  <c:v>4.5022500000000002E-3</c:v>
                </c:pt>
                <c:pt idx="18010">
                  <c:v>4.5025000000000004E-3</c:v>
                </c:pt>
                <c:pt idx="18011">
                  <c:v>4.5027499999999998E-3</c:v>
                </c:pt>
                <c:pt idx="18012">
                  <c:v>4.5030000000000001E-3</c:v>
                </c:pt>
                <c:pt idx="18013">
                  <c:v>4.5032500000000003E-3</c:v>
                </c:pt>
                <c:pt idx="18014">
                  <c:v>4.5034999999999997E-3</c:v>
                </c:pt>
                <c:pt idx="18015">
                  <c:v>4.5037499999999999E-3</c:v>
                </c:pt>
                <c:pt idx="18016">
                  <c:v>4.5040000000000002E-3</c:v>
                </c:pt>
                <c:pt idx="18017">
                  <c:v>4.5042499999999996E-3</c:v>
                </c:pt>
                <c:pt idx="18018">
                  <c:v>4.5044999999999998E-3</c:v>
                </c:pt>
                <c:pt idx="18019">
                  <c:v>4.5047500000000001E-3</c:v>
                </c:pt>
                <c:pt idx="18020">
                  <c:v>4.5050000000000003E-3</c:v>
                </c:pt>
                <c:pt idx="18021">
                  <c:v>4.5052499999999997E-3</c:v>
                </c:pt>
                <c:pt idx="18022">
                  <c:v>4.5055E-3</c:v>
                </c:pt>
                <c:pt idx="18023">
                  <c:v>4.5057500000000002E-3</c:v>
                </c:pt>
                <c:pt idx="18024">
                  <c:v>4.5059999999999996E-3</c:v>
                </c:pt>
                <c:pt idx="18025">
                  <c:v>4.5062499999999998E-3</c:v>
                </c:pt>
                <c:pt idx="18026">
                  <c:v>4.5065000000000001E-3</c:v>
                </c:pt>
                <c:pt idx="18027">
                  <c:v>4.5067500000000003E-3</c:v>
                </c:pt>
                <c:pt idx="18028">
                  <c:v>4.5069999999999997E-3</c:v>
                </c:pt>
                <c:pt idx="18029">
                  <c:v>4.50725E-3</c:v>
                </c:pt>
                <c:pt idx="18030">
                  <c:v>4.5075000000000002E-3</c:v>
                </c:pt>
                <c:pt idx="18031">
                  <c:v>4.5077499999999996E-3</c:v>
                </c:pt>
                <c:pt idx="18032">
                  <c:v>4.5079999999999999E-3</c:v>
                </c:pt>
                <c:pt idx="18033">
                  <c:v>4.5082500000000001E-3</c:v>
                </c:pt>
                <c:pt idx="18034">
                  <c:v>4.5085000000000004E-3</c:v>
                </c:pt>
                <c:pt idx="18035">
                  <c:v>4.5087499999999997E-3</c:v>
                </c:pt>
                <c:pt idx="18036">
                  <c:v>4.509E-3</c:v>
                </c:pt>
                <c:pt idx="18037">
                  <c:v>4.5092500000000002E-3</c:v>
                </c:pt>
                <c:pt idx="18038">
                  <c:v>4.5094999999999996E-3</c:v>
                </c:pt>
                <c:pt idx="18039">
                  <c:v>4.5097499999999999E-3</c:v>
                </c:pt>
                <c:pt idx="18040">
                  <c:v>4.5100000000000001E-3</c:v>
                </c:pt>
                <c:pt idx="18041">
                  <c:v>4.5102500000000004E-3</c:v>
                </c:pt>
                <c:pt idx="18042">
                  <c:v>4.5104999999999998E-3</c:v>
                </c:pt>
                <c:pt idx="18043">
                  <c:v>4.51075E-3</c:v>
                </c:pt>
                <c:pt idx="18044">
                  <c:v>4.5110000000000003E-3</c:v>
                </c:pt>
                <c:pt idx="18045">
                  <c:v>4.5112499999999996E-3</c:v>
                </c:pt>
                <c:pt idx="18046">
                  <c:v>4.5114999999999999E-3</c:v>
                </c:pt>
                <c:pt idx="18047">
                  <c:v>4.5117500000000001E-3</c:v>
                </c:pt>
                <c:pt idx="18048">
                  <c:v>4.5120000000000004E-3</c:v>
                </c:pt>
                <c:pt idx="18049">
                  <c:v>4.5122499999999998E-3</c:v>
                </c:pt>
                <c:pt idx="18050">
                  <c:v>4.5125E-3</c:v>
                </c:pt>
                <c:pt idx="18051">
                  <c:v>4.5127500000000003E-3</c:v>
                </c:pt>
                <c:pt idx="18052">
                  <c:v>4.5129999999999997E-3</c:v>
                </c:pt>
                <c:pt idx="18053">
                  <c:v>4.5132499999999999E-3</c:v>
                </c:pt>
                <c:pt idx="18054">
                  <c:v>4.5135000000000002E-3</c:v>
                </c:pt>
                <c:pt idx="18055">
                  <c:v>4.5137500000000004E-3</c:v>
                </c:pt>
                <c:pt idx="18056">
                  <c:v>4.5139999999999998E-3</c:v>
                </c:pt>
                <c:pt idx="18057">
                  <c:v>4.51425E-3</c:v>
                </c:pt>
                <c:pt idx="18058">
                  <c:v>4.5145000000000003E-3</c:v>
                </c:pt>
                <c:pt idx="18059">
                  <c:v>4.5147499999999997E-3</c:v>
                </c:pt>
                <c:pt idx="18060">
                  <c:v>4.5149999999999999E-3</c:v>
                </c:pt>
                <c:pt idx="18061">
                  <c:v>4.5152500000000002E-3</c:v>
                </c:pt>
                <c:pt idx="18062">
                  <c:v>4.5155000000000004E-3</c:v>
                </c:pt>
                <c:pt idx="18063">
                  <c:v>4.5157499999999998E-3</c:v>
                </c:pt>
                <c:pt idx="18064">
                  <c:v>4.516E-3</c:v>
                </c:pt>
                <c:pt idx="18065">
                  <c:v>4.5162500000000003E-3</c:v>
                </c:pt>
                <c:pt idx="18066">
                  <c:v>4.5164999999999997E-3</c:v>
                </c:pt>
                <c:pt idx="18067">
                  <c:v>4.5167499999999999E-3</c:v>
                </c:pt>
                <c:pt idx="18068">
                  <c:v>4.5170000000000002E-3</c:v>
                </c:pt>
                <c:pt idx="18069">
                  <c:v>4.5172500000000004E-3</c:v>
                </c:pt>
                <c:pt idx="18070">
                  <c:v>4.5174999999999998E-3</c:v>
                </c:pt>
                <c:pt idx="18071">
                  <c:v>4.5177500000000001E-3</c:v>
                </c:pt>
                <c:pt idx="18072">
                  <c:v>4.5180000000000003E-3</c:v>
                </c:pt>
                <c:pt idx="18073">
                  <c:v>4.5182499999999997E-3</c:v>
                </c:pt>
                <c:pt idx="18074">
                  <c:v>4.5184999999999999E-3</c:v>
                </c:pt>
                <c:pt idx="18075">
                  <c:v>4.5187500000000002E-3</c:v>
                </c:pt>
                <c:pt idx="18076">
                  <c:v>4.5189999999999996E-3</c:v>
                </c:pt>
                <c:pt idx="18077">
                  <c:v>4.5192499999999998E-3</c:v>
                </c:pt>
                <c:pt idx="18078">
                  <c:v>4.5195000000000001E-3</c:v>
                </c:pt>
                <c:pt idx="18079">
                  <c:v>4.5197500000000003E-3</c:v>
                </c:pt>
                <c:pt idx="18080">
                  <c:v>4.5199999999999997E-3</c:v>
                </c:pt>
                <c:pt idx="18081">
                  <c:v>4.52025E-3</c:v>
                </c:pt>
                <c:pt idx="18082">
                  <c:v>4.5205000000000002E-3</c:v>
                </c:pt>
                <c:pt idx="18083">
                  <c:v>4.5207499999999996E-3</c:v>
                </c:pt>
                <c:pt idx="18084">
                  <c:v>4.5209999999999998E-3</c:v>
                </c:pt>
                <c:pt idx="18085">
                  <c:v>4.5212500000000001E-3</c:v>
                </c:pt>
                <c:pt idx="18086">
                  <c:v>4.5215000000000003E-3</c:v>
                </c:pt>
                <c:pt idx="18087">
                  <c:v>4.5217499999999997E-3</c:v>
                </c:pt>
                <c:pt idx="18088">
                  <c:v>4.522E-3</c:v>
                </c:pt>
                <c:pt idx="18089">
                  <c:v>4.5222500000000002E-3</c:v>
                </c:pt>
                <c:pt idx="18090">
                  <c:v>4.5224999999999996E-3</c:v>
                </c:pt>
                <c:pt idx="18091">
                  <c:v>4.5227499999999999E-3</c:v>
                </c:pt>
                <c:pt idx="18092">
                  <c:v>4.5230000000000001E-3</c:v>
                </c:pt>
                <c:pt idx="18093">
                  <c:v>4.5232500000000004E-3</c:v>
                </c:pt>
                <c:pt idx="18094">
                  <c:v>4.5234999999999997E-3</c:v>
                </c:pt>
                <c:pt idx="18095">
                  <c:v>4.52375E-3</c:v>
                </c:pt>
                <c:pt idx="18096">
                  <c:v>4.5240000000000002E-3</c:v>
                </c:pt>
                <c:pt idx="18097">
                  <c:v>4.5242499999999996E-3</c:v>
                </c:pt>
                <c:pt idx="18098">
                  <c:v>4.5244999999999999E-3</c:v>
                </c:pt>
                <c:pt idx="18099">
                  <c:v>4.5247500000000001E-3</c:v>
                </c:pt>
                <c:pt idx="18100">
                  <c:v>4.5250000000000004E-3</c:v>
                </c:pt>
                <c:pt idx="18101">
                  <c:v>4.5252499999999998E-3</c:v>
                </c:pt>
                <c:pt idx="18102">
                  <c:v>4.5255E-3</c:v>
                </c:pt>
                <c:pt idx="18103">
                  <c:v>4.5257500000000003E-3</c:v>
                </c:pt>
                <c:pt idx="18104">
                  <c:v>4.5259999999999996E-3</c:v>
                </c:pt>
                <c:pt idx="18105">
                  <c:v>4.5262499999999999E-3</c:v>
                </c:pt>
                <c:pt idx="18106">
                  <c:v>4.5265000000000001E-3</c:v>
                </c:pt>
                <c:pt idx="18107">
                  <c:v>4.5267500000000004E-3</c:v>
                </c:pt>
                <c:pt idx="18108">
                  <c:v>4.5269999999999998E-3</c:v>
                </c:pt>
                <c:pt idx="18109">
                  <c:v>4.52725E-3</c:v>
                </c:pt>
                <c:pt idx="18110">
                  <c:v>4.5275000000000003E-3</c:v>
                </c:pt>
                <c:pt idx="18111">
                  <c:v>4.5277499999999997E-3</c:v>
                </c:pt>
                <c:pt idx="18112">
                  <c:v>4.5279999999999999E-3</c:v>
                </c:pt>
                <c:pt idx="18113">
                  <c:v>4.5282500000000002E-3</c:v>
                </c:pt>
                <c:pt idx="18114">
                  <c:v>4.5285000000000004E-3</c:v>
                </c:pt>
                <c:pt idx="18115">
                  <c:v>4.5287499999999998E-3</c:v>
                </c:pt>
                <c:pt idx="18116">
                  <c:v>4.529E-3</c:v>
                </c:pt>
                <c:pt idx="18117">
                  <c:v>4.5292500000000003E-3</c:v>
                </c:pt>
                <c:pt idx="18118">
                  <c:v>4.5294999999999997E-3</c:v>
                </c:pt>
                <c:pt idx="18119">
                  <c:v>4.5297499999999999E-3</c:v>
                </c:pt>
                <c:pt idx="18120">
                  <c:v>4.5300000000000002E-3</c:v>
                </c:pt>
                <c:pt idx="18121">
                  <c:v>4.5302500000000004E-3</c:v>
                </c:pt>
                <c:pt idx="18122">
                  <c:v>4.5304999999999998E-3</c:v>
                </c:pt>
                <c:pt idx="18123">
                  <c:v>4.5307500000000001E-3</c:v>
                </c:pt>
                <c:pt idx="18124">
                  <c:v>4.5310000000000003E-3</c:v>
                </c:pt>
                <c:pt idx="18125">
                  <c:v>4.5312499999999997E-3</c:v>
                </c:pt>
                <c:pt idx="18126">
                  <c:v>4.5314999999999999E-3</c:v>
                </c:pt>
                <c:pt idx="18127">
                  <c:v>4.5317500000000002E-3</c:v>
                </c:pt>
                <c:pt idx="18128">
                  <c:v>4.5319999999999996E-3</c:v>
                </c:pt>
                <c:pt idx="18129">
                  <c:v>4.5322499999999998E-3</c:v>
                </c:pt>
                <c:pt idx="18130">
                  <c:v>4.5325000000000001E-3</c:v>
                </c:pt>
                <c:pt idx="18131">
                  <c:v>4.5327500000000003E-3</c:v>
                </c:pt>
                <c:pt idx="18132">
                  <c:v>4.5329999999999997E-3</c:v>
                </c:pt>
                <c:pt idx="18133">
                  <c:v>4.53325E-3</c:v>
                </c:pt>
                <c:pt idx="18134">
                  <c:v>4.5335000000000002E-3</c:v>
                </c:pt>
                <c:pt idx="18135">
                  <c:v>4.5337499999999996E-3</c:v>
                </c:pt>
                <c:pt idx="18136">
                  <c:v>4.5339999999999998E-3</c:v>
                </c:pt>
                <c:pt idx="18137">
                  <c:v>4.5342500000000001E-3</c:v>
                </c:pt>
                <c:pt idx="18138">
                  <c:v>4.5345000000000003E-3</c:v>
                </c:pt>
                <c:pt idx="18139">
                  <c:v>4.5347499999999997E-3</c:v>
                </c:pt>
                <c:pt idx="18140">
                  <c:v>4.535E-3</c:v>
                </c:pt>
                <c:pt idx="18141">
                  <c:v>4.5352500000000002E-3</c:v>
                </c:pt>
                <c:pt idx="18142">
                  <c:v>4.5354999999999996E-3</c:v>
                </c:pt>
                <c:pt idx="18143">
                  <c:v>4.5357499999999999E-3</c:v>
                </c:pt>
                <c:pt idx="18144">
                  <c:v>4.5360000000000001E-3</c:v>
                </c:pt>
                <c:pt idx="18145">
                  <c:v>4.5362500000000004E-3</c:v>
                </c:pt>
                <c:pt idx="18146">
                  <c:v>4.5364999999999997E-3</c:v>
                </c:pt>
                <c:pt idx="18147">
                  <c:v>4.53675E-3</c:v>
                </c:pt>
                <c:pt idx="18148">
                  <c:v>4.5370000000000002E-3</c:v>
                </c:pt>
                <c:pt idx="18149">
                  <c:v>4.5372499999999996E-3</c:v>
                </c:pt>
                <c:pt idx="18150">
                  <c:v>4.5374999999999999E-3</c:v>
                </c:pt>
                <c:pt idx="18151">
                  <c:v>4.5377500000000001E-3</c:v>
                </c:pt>
                <c:pt idx="18152">
                  <c:v>4.5380000000000004E-3</c:v>
                </c:pt>
                <c:pt idx="18153">
                  <c:v>4.5382499999999997E-3</c:v>
                </c:pt>
                <c:pt idx="18154">
                  <c:v>4.5385E-3</c:v>
                </c:pt>
                <c:pt idx="18155">
                  <c:v>4.5387500000000002E-3</c:v>
                </c:pt>
                <c:pt idx="18156">
                  <c:v>4.5389999999999996E-3</c:v>
                </c:pt>
                <c:pt idx="18157">
                  <c:v>4.5392499999999999E-3</c:v>
                </c:pt>
                <c:pt idx="18158">
                  <c:v>4.5395000000000001E-3</c:v>
                </c:pt>
                <c:pt idx="18159">
                  <c:v>4.5397500000000004E-3</c:v>
                </c:pt>
                <c:pt idx="18160">
                  <c:v>4.5399999999999998E-3</c:v>
                </c:pt>
                <c:pt idx="18161">
                  <c:v>4.54025E-3</c:v>
                </c:pt>
                <c:pt idx="18162">
                  <c:v>4.5405000000000003E-3</c:v>
                </c:pt>
                <c:pt idx="18163">
                  <c:v>4.5407499999999996E-3</c:v>
                </c:pt>
                <c:pt idx="18164">
                  <c:v>4.5409999999999999E-3</c:v>
                </c:pt>
                <c:pt idx="18165">
                  <c:v>4.5412500000000001E-3</c:v>
                </c:pt>
                <c:pt idx="18166">
                  <c:v>4.5415000000000004E-3</c:v>
                </c:pt>
                <c:pt idx="18167">
                  <c:v>4.5417499999999998E-3</c:v>
                </c:pt>
                <c:pt idx="18168">
                  <c:v>4.542E-3</c:v>
                </c:pt>
                <c:pt idx="18169">
                  <c:v>4.5422500000000003E-3</c:v>
                </c:pt>
                <c:pt idx="18170">
                  <c:v>4.5424999999999997E-3</c:v>
                </c:pt>
                <c:pt idx="18171">
                  <c:v>4.5427499999999999E-3</c:v>
                </c:pt>
                <c:pt idx="18172">
                  <c:v>4.5430000000000002E-3</c:v>
                </c:pt>
                <c:pt idx="18173">
                  <c:v>4.5432500000000004E-3</c:v>
                </c:pt>
                <c:pt idx="18174">
                  <c:v>4.5434999999999998E-3</c:v>
                </c:pt>
                <c:pt idx="18175">
                  <c:v>4.54375E-3</c:v>
                </c:pt>
                <c:pt idx="18176">
                  <c:v>4.5440000000000003E-3</c:v>
                </c:pt>
                <c:pt idx="18177">
                  <c:v>4.5442499999999997E-3</c:v>
                </c:pt>
                <c:pt idx="18178">
                  <c:v>4.5444999999999999E-3</c:v>
                </c:pt>
                <c:pt idx="18179">
                  <c:v>4.5447500000000002E-3</c:v>
                </c:pt>
                <c:pt idx="18180">
                  <c:v>4.5450000000000004E-3</c:v>
                </c:pt>
                <c:pt idx="18181">
                  <c:v>4.5452499999999998E-3</c:v>
                </c:pt>
                <c:pt idx="18182">
                  <c:v>4.5455000000000001E-3</c:v>
                </c:pt>
                <c:pt idx="18183">
                  <c:v>4.5457500000000003E-3</c:v>
                </c:pt>
                <c:pt idx="18184">
                  <c:v>4.5459999999999997E-3</c:v>
                </c:pt>
                <c:pt idx="18185">
                  <c:v>4.5462499999999999E-3</c:v>
                </c:pt>
                <c:pt idx="18186">
                  <c:v>4.5465000000000002E-3</c:v>
                </c:pt>
                <c:pt idx="18187">
                  <c:v>4.5467499999999996E-3</c:v>
                </c:pt>
                <c:pt idx="18188">
                  <c:v>4.5469999999999998E-3</c:v>
                </c:pt>
                <c:pt idx="18189">
                  <c:v>4.5472500000000001E-3</c:v>
                </c:pt>
                <c:pt idx="18190">
                  <c:v>4.5475000000000003E-3</c:v>
                </c:pt>
                <c:pt idx="18191">
                  <c:v>4.5477499999999997E-3</c:v>
                </c:pt>
                <c:pt idx="18192">
                  <c:v>4.548E-3</c:v>
                </c:pt>
                <c:pt idx="18193">
                  <c:v>4.5482500000000002E-3</c:v>
                </c:pt>
                <c:pt idx="18194">
                  <c:v>4.5484999999999996E-3</c:v>
                </c:pt>
                <c:pt idx="18195">
                  <c:v>4.5487499999999998E-3</c:v>
                </c:pt>
                <c:pt idx="18196">
                  <c:v>4.5490000000000001E-3</c:v>
                </c:pt>
                <c:pt idx="18197">
                  <c:v>4.5492500000000003E-3</c:v>
                </c:pt>
                <c:pt idx="18198">
                  <c:v>4.5494999999999997E-3</c:v>
                </c:pt>
                <c:pt idx="18199">
                  <c:v>4.54975E-3</c:v>
                </c:pt>
                <c:pt idx="18200">
                  <c:v>4.5500000000000002E-3</c:v>
                </c:pt>
                <c:pt idx="18201">
                  <c:v>4.5502499999999996E-3</c:v>
                </c:pt>
                <c:pt idx="18202">
                  <c:v>4.5504999999999999E-3</c:v>
                </c:pt>
                <c:pt idx="18203">
                  <c:v>4.5507500000000001E-3</c:v>
                </c:pt>
                <c:pt idx="18204">
                  <c:v>4.5510000000000004E-3</c:v>
                </c:pt>
                <c:pt idx="18205">
                  <c:v>4.5512499999999997E-3</c:v>
                </c:pt>
                <c:pt idx="18206">
                  <c:v>4.5515E-3</c:v>
                </c:pt>
                <c:pt idx="18207">
                  <c:v>4.5517500000000002E-3</c:v>
                </c:pt>
                <c:pt idx="18208">
                  <c:v>4.5519999999999996E-3</c:v>
                </c:pt>
                <c:pt idx="18209">
                  <c:v>4.5522499999999999E-3</c:v>
                </c:pt>
                <c:pt idx="18210">
                  <c:v>4.5525000000000001E-3</c:v>
                </c:pt>
                <c:pt idx="18211">
                  <c:v>4.5527500000000004E-3</c:v>
                </c:pt>
                <c:pt idx="18212">
                  <c:v>4.5529999999999998E-3</c:v>
                </c:pt>
                <c:pt idx="18213">
                  <c:v>4.55325E-3</c:v>
                </c:pt>
                <c:pt idx="18214">
                  <c:v>4.5535000000000003E-3</c:v>
                </c:pt>
                <c:pt idx="18215">
                  <c:v>4.5537499999999996E-3</c:v>
                </c:pt>
                <c:pt idx="18216">
                  <c:v>4.5539999999999999E-3</c:v>
                </c:pt>
                <c:pt idx="18217">
                  <c:v>4.5542500000000001E-3</c:v>
                </c:pt>
                <c:pt idx="18218">
                  <c:v>4.5545000000000004E-3</c:v>
                </c:pt>
                <c:pt idx="18219">
                  <c:v>4.5547499999999998E-3</c:v>
                </c:pt>
                <c:pt idx="18220">
                  <c:v>4.555E-3</c:v>
                </c:pt>
                <c:pt idx="18221">
                  <c:v>4.5552500000000003E-3</c:v>
                </c:pt>
                <c:pt idx="18222">
                  <c:v>4.5554999999999997E-3</c:v>
                </c:pt>
                <c:pt idx="18223">
                  <c:v>4.5557499999999999E-3</c:v>
                </c:pt>
                <c:pt idx="18224">
                  <c:v>4.5560000000000002E-3</c:v>
                </c:pt>
                <c:pt idx="18225">
                  <c:v>4.5562500000000004E-3</c:v>
                </c:pt>
                <c:pt idx="18226">
                  <c:v>4.5564999999999998E-3</c:v>
                </c:pt>
                <c:pt idx="18227">
                  <c:v>4.55675E-3</c:v>
                </c:pt>
                <c:pt idx="18228">
                  <c:v>4.5570000000000003E-3</c:v>
                </c:pt>
                <c:pt idx="18229">
                  <c:v>4.5572499999999997E-3</c:v>
                </c:pt>
                <c:pt idx="18230">
                  <c:v>4.5574999999999999E-3</c:v>
                </c:pt>
                <c:pt idx="18231">
                  <c:v>4.5577500000000002E-3</c:v>
                </c:pt>
                <c:pt idx="18232">
                  <c:v>4.5580000000000004E-3</c:v>
                </c:pt>
                <c:pt idx="18233">
                  <c:v>4.5582499999999998E-3</c:v>
                </c:pt>
                <c:pt idx="18234">
                  <c:v>4.5585000000000001E-3</c:v>
                </c:pt>
                <c:pt idx="18235">
                  <c:v>4.5587500000000003E-3</c:v>
                </c:pt>
                <c:pt idx="18236">
                  <c:v>4.5589999999999997E-3</c:v>
                </c:pt>
                <c:pt idx="18237">
                  <c:v>4.5592499999999999E-3</c:v>
                </c:pt>
                <c:pt idx="18238">
                  <c:v>4.5595000000000002E-3</c:v>
                </c:pt>
                <c:pt idx="18239">
                  <c:v>4.5597499999999996E-3</c:v>
                </c:pt>
                <c:pt idx="18240">
                  <c:v>4.5599999999999998E-3</c:v>
                </c:pt>
                <c:pt idx="18241">
                  <c:v>4.5602500000000001E-3</c:v>
                </c:pt>
                <c:pt idx="18242">
                  <c:v>4.5605000000000003E-3</c:v>
                </c:pt>
                <c:pt idx="18243">
                  <c:v>4.5607499999999997E-3</c:v>
                </c:pt>
                <c:pt idx="18244">
                  <c:v>4.561E-3</c:v>
                </c:pt>
                <c:pt idx="18245">
                  <c:v>4.5612500000000002E-3</c:v>
                </c:pt>
                <c:pt idx="18246">
                  <c:v>4.5614999999999996E-3</c:v>
                </c:pt>
                <c:pt idx="18247">
                  <c:v>4.5617499999999998E-3</c:v>
                </c:pt>
                <c:pt idx="18248">
                  <c:v>4.5620000000000001E-3</c:v>
                </c:pt>
                <c:pt idx="18249">
                  <c:v>4.5622500000000003E-3</c:v>
                </c:pt>
                <c:pt idx="18250">
                  <c:v>4.5624999999999997E-3</c:v>
                </c:pt>
                <c:pt idx="18251">
                  <c:v>4.56275E-3</c:v>
                </c:pt>
                <c:pt idx="18252">
                  <c:v>4.5630000000000002E-3</c:v>
                </c:pt>
                <c:pt idx="18253">
                  <c:v>4.5632499999999996E-3</c:v>
                </c:pt>
                <c:pt idx="18254">
                  <c:v>4.5634999999999998E-3</c:v>
                </c:pt>
                <c:pt idx="18255">
                  <c:v>4.5637500000000001E-3</c:v>
                </c:pt>
                <c:pt idx="18256">
                  <c:v>4.5640000000000003E-3</c:v>
                </c:pt>
                <c:pt idx="18257">
                  <c:v>4.5642499999999997E-3</c:v>
                </c:pt>
                <c:pt idx="18258">
                  <c:v>4.5645E-3</c:v>
                </c:pt>
                <c:pt idx="18259">
                  <c:v>4.5647500000000002E-3</c:v>
                </c:pt>
                <c:pt idx="18260">
                  <c:v>4.5649999999999996E-3</c:v>
                </c:pt>
                <c:pt idx="18261">
                  <c:v>4.5652499999999999E-3</c:v>
                </c:pt>
                <c:pt idx="18262">
                  <c:v>4.5655000000000001E-3</c:v>
                </c:pt>
                <c:pt idx="18263">
                  <c:v>4.5657500000000004E-3</c:v>
                </c:pt>
                <c:pt idx="18264">
                  <c:v>4.5659999999999997E-3</c:v>
                </c:pt>
                <c:pt idx="18265">
                  <c:v>4.56625E-3</c:v>
                </c:pt>
                <c:pt idx="18266">
                  <c:v>4.5665000000000002E-3</c:v>
                </c:pt>
                <c:pt idx="18267">
                  <c:v>4.5667499999999996E-3</c:v>
                </c:pt>
                <c:pt idx="18268">
                  <c:v>4.5669999999999999E-3</c:v>
                </c:pt>
                <c:pt idx="18269">
                  <c:v>4.5672500000000001E-3</c:v>
                </c:pt>
                <c:pt idx="18270">
                  <c:v>4.5675000000000004E-3</c:v>
                </c:pt>
                <c:pt idx="18271">
                  <c:v>4.5677499999999998E-3</c:v>
                </c:pt>
                <c:pt idx="18272">
                  <c:v>4.568E-3</c:v>
                </c:pt>
                <c:pt idx="18273">
                  <c:v>4.5682500000000003E-3</c:v>
                </c:pt>
                <c:pt idx="18274">
                  <c:v>4.5684999999999996E-3</c:v>
                </c:pt>
                <c:pt idx="18275">
                  <c:v>4.5687499999999999E-3</c:v>
                </c:pt>
                <c:pt idx="18276">
                  <c:v>4.5690000000000001E-3</c:v>
                </c:pt>
                <c:pt idx="18277">
                  <c:v>4.5692500000000004E-3</c:v>
                </c:pt>
                <c:pt idx="18278">
                  <c:v>4.5694999999999998E-3</c:v>
                </c:pt>
                <c:pt idx="18279">
                  <c:v>4.56975E-3</c:v>
                </c:pt>
                <c:pt idx="18280">
                  <c:v>4.5700000000000003E-3</c:v>
                </c:pt>
                <c:pt idx="18281">
                  <c:v>4.5702499999999997E-3</c:v>
                </c:pt>
                <c:pt idx="18282">
                  <c:v>4.5704999999999999E-3</c:v>
                </c:pt>
                <c:pt idx="18283">
                  <c:v>4.5707500000000002E-3</c:v>
                </c:pt>
                <c:pt idx="18284">
                  <c:v>4.5710000000000004E-3</c:v>
                </c:pt>
                <c:pt idx="18285">
                  <c:v>4.5712499999999998E-3</c:v>
                </c:pt>
                <c:pt idx="18286">
                  <c:v>4.5715E-3</c:v>
                </c:pt>
                <c:pt idx="18287">
                  <c:v>4.5717500000000003E-3</c:v>
                </c:pt>
                <c:pt idx="18288">
                  <c:v>4.5719999999999997E-3</c:v>
                </c:pt>
                <c:pt idx="18289">
                  <c:v>4.5722499999999999E-3</c:v>
                </c:pt>
                <c:pt idx="18290">
                  <c:v>4.5725000000000002E-3</c:v>
                </c:pt>
                <c:pt idx="18291">
                  <c:v>4.5727500000000004E-3</c:v>
                </c:pt>
                <c:pt idx="18292">
                  <c:v>4.5729999999999998E-3</c:v>
                </c:pt>
                <c:pt idx="18293">
                  <c:v>4.5732500000000001E-3</c:v>
                </c:pt>
                <c:pt idx="18294">
                  <c:v>4.5735000000000003E-3</c:v>
                </c:pt>
                <c:pt idx="18295">
                  <c:v>4.5737499999999997E-3</c:v>
                </c:pt>
                <c:pt idx="18296">
                  <c:v>4.5739999999999999E-3</c:v>
                </c:pt>
                <c:pt idx="18297">
                  <c:v>4.5742500000000002E-3</c:v>
                </c:pt>
                <c:pt idx="18298">
                  <c:v>4.5744999999999996E-3</c:v>
                </c:pt>
                <c:pt idx="18299">
                  <c:v>4.5747499999999998E-3</c:v>
                </c:pt>
                <c:pt idx="18300">
                  <c:v>4.5750000000000001E-3</c:v>
                </c:pt>
                <c:pt idx="18301">
                  <c:v>4.5752500000000003E-3</c:v>
                </c:pt>
                <c:pt idx="18302">
                  <c:v>4.5754999999999997E-3</c:v>
                </c:pt>
                <c:pt idx="18303">
                  <c:v>4.57575E-3</c:v>
                </c:pt>
                <c:pt idx="18304">
                  <c:v>4.5760000000000002E-3</c:v>
                </c:pt>
                <c:pt idx="18305">
                  <c:v>4.5762499999999996E-3</c:v>
                </c:pt>
                <c:pt idx="18306">
                  <c:v>4.5764999999999998E-3</c:v>
                </c:pt>
                <c:pt idx="18307">
                  <c:v>4.5767500000000001E-3</c:v>
                </c:pt>
                <c:pt idx="18308">
                  <c:v>4.5770000000000003E-3</c:v>
                </c:pt>
                <c:pt idx="18309">
                  <c:v>4.5772499999999997E-3</c:v>
                </c:pt>
                <c:pt idx="18310">
                  <c:v>4.5775E-3</c:v>
                </c:pt>
                <c:pt idx="18311">
                  <c:v>4.5777500000000002E-3</c:v>
                </c:pt>
                <c:pt idx="18312">
                  <c:v>4.5779999999999996E-3</c:v>
                </c:pt>
                <c:pt idx="18313">
                  <c:v>4.5782499999999999E-3</c:v>
                </c:pt>
                <c:pt idx="18314">
                  <c:v>4.5785000000000001E-3</c:v>
                </c:pt>
                <c:pt idx="18315">
                  <c:v>4.5787500000000004E-3</c:v>
                </c:pt>
                <c:pt idx="18316">
                  <c:v>4.5789999999999997E-3</c:v>
                </c:pt>
                <c:pt idx="18317">
                  <c:v>4.57925E-3</c:v>
                </c:pt>
                <c:pt idx="18318">
                  <c:v>4.5795000000000002E-3</c:v>
                </c:pt>
                <c:pt idx="18319">
                  <c:v>4.5797499999999996E-3</c:v>
                </c:pt>
                <c:pt idx="18320">
                  <c:v>4.5799999999999999E-3</c:v>
                </c:pt>
                <c:pt idx="18321">
                  <c:v>4.5802500000000001E-3</c:v>
                </c:pt>
                <c:pt idx="18322">
                  <c:v>4.5805000000000004E-3</c:v>
                </c:pt>
                <c:pt idx="18323">
                  <c:v>4.5807499999999998E-3</c:v>
                </c:pt>
                <c:pt idx="18324">
                  <c:v>4.581E-3</c:v>
                </c:pt>
                <c:pt idx="18325">
                  <c:v>4.5812500000000003E-3</c:v>
                </c:pt>
                <c:pt idx="18326">
                  <c:v>4.5814999999999996E-3</c:v>
                </c:pt>
                <c:pt idx="18327">
                  <c:v>4.5817499999999999E-3</c:v>
                </c:pt>
                <c:pt idx="18328">
                  <c:v>4.5820000000000001E-3</c:v>
                </c:pt>
                <c:pt idx="18329">
                  <c:v>4.5822500000000004E-3</c:v>
                </c:pt>
                <c:pt idx="18330">
                  <c:v>4.5824999999999998E-3</c:v>
                </c:pt>
                <c:pt idx="18331">
                  <c:v>4.58275E-3</c:v>
                </c:pt>
                <c:pt idx="18332">
                  <c:v>4.5830000000000003E-3</c:v>
                </c:pt>
                <c:pt idx="18333">
                  <c:v>4.5832499999999997E-3</c:v>
                </c:pt>
                <c:pt idx="18334">
                  <c:v>4.5834999999999999E-3</c:v>
                </c:pt>
                <c:pt idx="18335">
                  <c:v>4.5837500000000002E-3</c:v>
                </c:pt>
                <c:pt idx="18336">
                  <c:v>4.5840000000000004E-3</c:v>
                </c:pt>
                <c:pt idx="18337">
                  <c:v>4.5842499999999998E-3</c:v>
                </c:pt>
                <c:pt idx="18338">
                  <c:v>4.5845E-3</c:v>
                </c:pt>
                <c:pt idx="18339">
                  <c:v>4.5847500000000003E-3</c:v>
                </c:pt>
                <c:pt idx="18340">
                  <c:v>4.5849999999999997E-3</c:v>
                </c:pt>
                <c:pt idx="18341">
                  <c:v>4.5852499999999999E-3</c:v>
                </c:pt>
                <c:pt idx="18342">
                  <c:v>4.5855000000000002E-3</c:v>
                </c:pt>
                <c:pt idx="18343">
                  <c:v>4.5857500000000004E-3</c:v>
                </c:pt>
                <c:pt idx="18344">
                  <c:v>4.5859999999999998E-3</c:v>
                </c:pt>
                <c:pt idx="18345">
                  <c:v>4.58625E-3</c:v>
                </c:pt>
                <c:pt idx="18346">
                  <c:v>4.5865000000000003E-3</c:v>
                </c:pt>
                <c:pt idx="18347">
                  <c:v>4.5867499999999997E-3</c:v>
                </c:pt>
                <c:pt idx="18348">
                  <c:v>4.5869999999999999E-3</c:v>
                </c:pt>
                <c:pt idx="18349">
                  <c:v>4.5872500000000002E-3</c:v>
                </c:pt>
                <c:pt idx="18350">
                  <c:v>4.5875000000000004E-3</c:v>
                </c:pt>
                <c:pt idx="18351">
                  <c:v>4.5877499999999998E-3</c:v>
                </c:pt>
                <c:pt idx="18352">
                  <c:v>4.5880000000000001E-3</c:v>
                </c:pt>
                <c:pt idx="18353">
                  <c:v>4.5882500000000003E-3</c:v>
                </c:pt>
                <c:pt idx="18354">
                  <c:v>4.5884999999999997E-3</c:v>
                </c:pt>
                <c:pt idx="18355">
                  <c:v>4.5887499999999999E-3</c:v>
                </c:pt>
                <c:pt idx="18356">
                  <c:v>4.5890000000000002E-3</c:v>
                </c:pt>
                <c:pt idx="18357">
                  <c:v>4.5892499999999996E-3</c:v>
                </c:pt>
                <c:pt idx="18358">
                  <c:v>4.5894999999999998E-3</c:v>
                </c:pt>
                <c:pt idx="18359">
                  <c:v>4.5897500000000001E-3</c:v>
                </c:pt>
                <c:pt idx="18360">
                  <c:v>4.5900000000000003E-3</c:v>
                </c:pt>
                <c:pt idx="18361">
                  <c:v>4.5902499999999997E-3</c:v>
                </c:pt>
                <c:pt idx="18362">
                  <c:v>4.5905E-3</c:v>
                </c:pt>
                <c:pt idx="18363">
                  <c:v>4.5907500000000002E-3</c:v>
                </c:pt>
                <c:pt idx="18364">
                  <c:v>4.5909999999999996E-3</c:v>
                </c:pt>
                <c:pt idx="18365">
                  <c:v>4.5912499999999998E-3</c:v>
                </c:pt>
                <c:pt idx="18366">
                  <c:v>4.5915000000000001E-3</c:v>
                </c:pt>
                <c:pt idx="18367">
                  <c:v>4.5917500000000003E-3</c:v>
                </c:pt>
                <c:pt idx="18368">
                  <c:v>4.5919999999999997E-3</c:v>
                </c:pt>
                <c:pt idx="18369">
                  <c:v>4.59225E-3</c:v>
                </c:pt>
                <c:pt idx="18370">
                  <c:v>4.5925000000000002E-3</c:v>
                </c:pt>
                <c:pt idx="18371">
                  <c:v>4.5927499999999996E-3</c:v>
                </c:pt>
                <c:pt idx="18372">
                  <c:v>4.5929999999999999E-3</c:v>
                </c:pt>
                <c:pt idx="18373">
                  <c:v>4.5932500000000001E-3</c:v>
                </c:pt>
                <c:pt idx="18374">
                  <c:v>4.5935000000000004E-3</c:v>
                </c:pt>
                <c:pt idx="18375">
                  <c:v>4.5937499999999997E-3</c:v>
                </c:pt>
                <c:pt idx="18376">
                  <c:v>4.594E-3</c:v>
                </c:pt>
                <c:pt idx="18377">
                  <c:v>4.5942500000000002E-3</c:v>
                </c:pt>
                <c:pt idx="18378">
                  <c:v>4.5944999999999996E-3</c:v>
                </c:pt>
                <c:pt idx="18379">
                  <c:v>4.5947499999999999E-3</c:v>
                </c:pt>
                <c:pt idx="18380">
                  <c:v>4.5950000000000001E-3</c:v>
                </c:pt>
                <c:pt idx="18381">
                  <c:v>4.5952500000000004E-3</c:v>
                </c:pt>
                <c:pt idx="18382">
                  <c:v>4.5954999999999998E-3</c:v>
                </c:pt>
                <c:pt idx="18383">
                  <c:v>4.59575E-3</c:v>
                </c:pt>
                <c:pt idx="18384">
                  <c:v>4.5960000000000003E-3</c:v>
                </c:pt>
                <c:pt idx="18385">
                  <c:v>4.5962499999999996E-3</c:v>
                </c:pt>
                <c:pt idx="18386">
                  <c:v>4.5964999999999999E-3</c:v>
                </c:pt>
                <c:pt idx="18387">
                  <c:v>4.5967500000000001E-3</c:v>
                </c:pt>
                <c:pt idx="18388">
                  <c:v>4.5970000000000004E-3</c:v>
                </c:pt>
                <c:pt idx="18389">
                  <c:v>4.5972499999999998E-3</c:v>
                </c:pt>
                <c:pt idx="18390">
                  <c:v>4.5975E-3</c:v>
                </c:pt>
                <c:pt idx="18391">
                  <c:v>4.5977500000000003E-3</c:v>
                </c:pt>
                <c:pt idx="18392">
                  <c:v>4.5979999999999997E-3</c:v>
                </c:pt>
                <c:pt idx="18393">
                  <c:v>4.5982499999999999E-3</c:v>
                </c:pt>
                <c:pt idx="18394">
                  <c:v>4.5985000000000002E-3</c:v>
                </c:pt>
                <c:pt idx="18395">
                  <c:v>4.5987500000000004E-3</c:v>
                </c:pt>
                <c:pt idx="18396">
                  <c:v>4.5989999999999998E-3</c:v>
                </c:pt>
                <c:pt idx="18397">
                  <c:v>4.59925E-3</c:v>
                </c:pt>
                <c:pt idx="18398">
                  <c:v>4.5995000000000003E-3</c:v>
                </c:pt>
                <c:pt idx="18399">
                  <c:v>4.5997499999999997E-3</c:v>
                </c:pt>
                <c:pt idx="18400">
                  <c:v>4.5999999999999999E-3</c:v>
                </c:pt>
                <c:pt idx="18401">
                  <c:v>4.6002500000000002E-3</c:v>
                </c:pt>
                <c:pt idx="18402">
                  <c:v>4.6005000000000004E-3</c:v>
                </c:pt>
                <c:pt idx="18403">
                  <c:v>4.6007499999999998E-3</c:v>
                </c:pt>
                <c:pt idx="18404">
                  <c:v>4.6010000000000001E-3</c:v>
                </c:pt>
                <c:pt idx="18405">
                  <c:v>4.6012500000000003E-3</c:v>
                </c:pt>
                <c:pt idx="18406">
                  <c:v>4.6014999999999997E-3</c:v>
                </c:pt>
                <c:pt idx="18407">
                  <c:v>4.6017499999999999E-3</c:v>
                </c:pt>
                <c:pt idx="18408">
                  <c:v>4.6020000000000002E-3</c:v>
                </c:pt>
                <c:pt idx="18409">
                  <c:v>4.6022499999999996E-3</c:v>
                </c:pt>
                <c:pt idx="18410">
                  <c:v>4.6024999999999998E-3</c:v>
                </c:pt>
                <c:pt idx="18411">
                  <c:v>4.6027500000000001E-3</c:v>
                </c:pt>
                <c:pt idx="18412">
                  <c:v>4.6030000000000003E-3</c:v>
                </c:pt>
                <c:pt idx="18413">
                  <c:v>4.6032499999999997E-3</c:v>
                </c:pt>
                <c:pt idx="18414">
                  <c:v>4.6035E-3</c:v>
                </c:pt>
                <c:pt idx="18415">
                  <c:v>4.6037500000000002E-3</c:v>
                </c:pt>
                <c:pt idx="18416">
                  <c:v>4.6039999999999996E-3</c:v>
                </c:pt>
                <c:pt idx="18417">
                  <c:v>4.6042499999999998E-3</c:v>
                </c:pt>
                <c:pt idx="18418">
                  <c:v>4.6045000000000001E-3</c:v>
                </c:pt>
                <c:pt idx="18419">
                  <c:v>4.6047500000000003E-3</c:v>
                </c:pt>
                <c:pt idx="18420">
                  <c:v>4.6049999999999997E-3</c:v>
                </c:pt>
                <c:pt idx="18421">
                  <c:v>4.60525E-3</c:v>
                </c:pt>
                <c:pt idx="18422">
                  <c:v>4.6055000000000002E-3</c:v>
                </c:pt>
                <c:pt idx="18423">
                  <c:v>4.6057499999999996E-3</c:v>
                </c:pt>
                <c:pt idx="18424">
                  <c:v>4.6059999999999999E-3</c:v>
                </c:pt>
                <c:pt idx="18425">
                  <c:v>4.6062500000000001E-3</c:v>
                </c:pt>
                <c:pt idx="18426">
                  <c:v>4.6065000000000004E-3</c:v>
                </c:pt>
                <c:pt idx="18427">
                  <c:v>4.6067499999999997E-3</c:v>
                </c:pt>
                <c:pt idx="18428">
                  <c:v>4.607E-3</c:v>
                </c:pt>
                <c:pt idx="18429">
                  <c:v>4.6072500000000002E-3</c:v>
                </c:pt>
                <c:pt idx="18430">
                  <c:v>4.6074999999999996E-3</c:v>
                </c:pt>
                <c:pt idx="18431">
                  <c:v>4.6077499999999999E-3</c:v>
                </c:pt>
                <c:pt idx="18432">
                  <c:v>4.6080000000000001E-3</c:v>
                </c:pt>
                <c:pt idx="18433">
                  <c:v>4.6082500000000004E-3</c:v>
                </c:pt>
                <c:pt idx="18434">
                  <c:v>4.6084999999999997E-3</c:v>
                </c:pt>
                <c:pt idx="18435">
                  <c:v>4.60875E-3</c:v>
                </c:pt>
                <c:pt idx="18436">
                  <c:v>4.6090000000000002E-3</c:v>
                </c:pt>
                <c:pt idx="18437">
                  <c:v>4.6092499999999996E-3</c:v>
                </c:pt>
                <c:pt idx="18438">
                  <c:v>4.6094999999999999E-3</c:v>
                </c:pt>
                <c:pt idx="18439">
                  <c:v>4.6097500000000001E-3</c:v>
                </c:pt>
                <c:pt idx="18440">
                  <c:v>4.6100000000000004E-3</c:v>
                </c:pt>
                <c:pt idx="18441">
                  <c:v>4.6102499999999998E-3</c:v>
                </c:pt>
                <c:pt idx="18442">
                  <c:v>4.6105E-3</c:v>
                </c:pt>
                <c:pt idx="18443">
                  <c:v>4.6107500000000003E-3</c:v>
                </c:pt>
                <c:pt idx="18444">
                  <c:v>4.6109999999999996E-3</c:v>
                </c:pt>
                <c:pt idx="18445">
                  <c:v>4.6112499999999999E-3</c:v>
                </c:pt>
                <c:pt idx="18446">
                  <c:v>4.6115000000000001E-3</c:v>
                </c:pt>
                <c:pt idx="18447">
                  <c:v>4.6117500000000004E-3</c:v>
                </c:pt>
                <c:pt idx="18448">
                  <c:v>4.6119999999999998E-3</c:v>
                </c:pt>
                <c:pt idx="18449">
                  <c:v>4.61225E-3</c:v>
                </c:pt>
                <c:pt idx="18450">
                  <c:v>4.6125000000000003E-3</c:v>
                </c:pt>
                <c:pt idx="18451">
                  <c:v>4.6127499999999997E-3</c:v>
                </c:pt>
                <c:pt idx="18452">
                  <c:v>4.6129999999999999E-3</c:v>
                </c:pt>
                <c:pt idx="18453">
                  <c:v>4.6132500000000002E-3</c:v>
                </c:pt>
                <c:pt idx="18454">
                  <c:v>4.6135000000000004E-3</c:v>
                </c:pt>
                <c:pt idx="18455">
                  <c:v>4.6137499999999998E-3</c:v>
                </c:pt>
                <c:pt idx="18456">
                  <c:v>4.614E-3</c:v>
                </c:pt>
                <c:pt idx="18457">
                  <c:v>4.6142500000000003E-3</c:v>
                </c:pt>
                <c:pt idx="18458">
                  <c:v>4.6144999999999997E-3</c:v>
                </c:pt>
                <c:pt idx="18459">
                  <c:v>4.6147499999999999E-3</c:v>
                </c:pt>
                <c:pt idx="18460">
                  <c:v>4.6150000000000002E-3</c:v>
                </c:pt>
                <c:pt idx="18461">
                  <c:v>4.6152500000000004E-3</c:v>
                </c:pt>
                <c:pt idx="18462">
                  <c:v>4.6154999999999998E-3</c:v>
                </c:pt>
                <c:pt idx="18463">
                  <c:v>4.6157500000000001E-3</c:v>
                </c:pt>
                <c:pt idx="18464">
                  <c:v>4.6160000000000003E-3</c:v>
                </c:pt>
                <c:pt idx="18465">
                  <c:v>4.6162499999999997E-3</c:v>
                </c:pt>
                <c:pt idx="18466">
                  <c:v>4.6164999999999999E-3</c:v>
                </c:pt>
                <c:pt idx="18467">
                  <c:v>4.6167500000000002E-3</c:v>
                </c:pt>
                <c:pt idx="18468">
                  <c:v>4.6169999999999996E-3</c:v>
                </c:pt>
                <c:pt idx="18469">
                  <c:v>4.6172499999999998E-3</c:v>
                </c:pt>
                <c:pt idx="18470">
                  <c:v>4.6175000000000001E-3</c:v>
                </c:pt>
                <c:pt idx="18471">
                  <c:v>4.6177500000000003E-3</c:v>
                </c:pt>
                <c:pt idx="18472">
                  <c:v>4.6179999999999997E-3</c:v>
                </c:pt>
                <c:pt idx="18473">
                  <c:v>4.61825E-3</c:v>
                </c:pt>
                <c:pt idx="18474">
                  <c:v>4.6185000000000002E-3</c:v>
                </c:pt>
                <c:pt idx="18475">
                  <c:v>4.6187499999999996E-3</c:v>
                </c:pt>
                <c:pt idx="18476">
                  <c:v>4.6189999999999998E-3</c:v>
                </c:pt>
                <c:pt idx="18477">
                  <c:v>4.6192500000000001E-3</c:v>
                </c:pt>
                <c:pt idx="18478">
                  <c:v>4.6195000000000003E-3</c:v>
                </c:pt>
                <c:pt idx="18479">
                  <c:v>4.6197499999999997E-3</c:v>
                </c:pt>
                <c:pt idx="18480">
                  <c:v>4.62E-3</c:v>
                </c:pt>
                <c:pt idx="18481">
                  <c:v>4.6202500000000002E-3</c:v>
                </c:pt>
                <c:pt idx="18482">
                  <c:v>4.6204999999999996E-3</c:v>
                </c:pt>
                <c:pt idx="18483">
                  <c:v>4.6207499999999999E-3</c:v>
                </c:pt>
                <c:pt idx="18484">
                  <c:v>4.6210000000000001E-3</c:v>
                </c:pt>
                <c:pt idx="18485">
                  <c:v>4.6212500000000004E-3</c:v>
                </c:pt>
                <c:pt idx="18486">
                  <c:v>4.6214999999999997E-3</c:v>
                </c:pt>
                <c:pt idx="18487">
                  <c:v>4.62175E-3</c:v>
                </c:pt>
                <c:pt idx="18488">
                  <c:v>4.6220000000000002E-3</c:v>
                </c:pt>
                <c:pt idx="18489">
                  <c:v>4.6222499999999996E-3</c:v>
                </c:pt>
                <c:pt idx="18490">
                  <c:v>4.6224999999999999E-3</c:v>
                </c:pt>
                <c:pt idx="18491">
                  <c:v>4.6227500000000001E-3</c:v>
                </c:pt>
                <c:pt idx="18492">
                  <c:v>4.6230000000000004E-3</c:v>
                </c:pt>
                <c:pt idx="18493">
                  <c:v>4.6232499999999998E-3</c:v>
                </c:pt>
                <c:pt idx="18494">
                  <c:v>4.6235E-3</c:v>
                </c:pt>
                <c:pt idx="18495">
                  <c:v>4.6237500000000003E-3</c:v>
                </c:pt>
                <c:pt idx="18496">
                  <c:v>4.6239999999999996E-3</c:v>
                </c:pt>
                <c:pt idx="18497">
                  <c:v>4.6242499999999999E-3</c:v>
                </c:pt>
                <c:pt idx="18498">
                  <c:v>4.6245000000000001E-3</c:v>
                </c:pt>
                <c:pt idx="18499">
                  <c:v>4.6247500000000004E-3</c:v>
                </c:pt>
                <c:pt idx="18500">
                  <c:v>4.6249999999999998E-3</c:v>
                </c:pt>
                <c:pt idx="18501">
                  <c:v>4.62525E-3</c:v>
                </c:pt>
                <c:pt idx="18502">
                  <c:v>4.6255000000000003E-3</c:v>
                </c:pt>
                <c:pt idx="18503">
                  <c:v>4.6257499999999997E-3</c:v>
                </c:pt>
                <c:pt idx="18504">
                  <c:v>4.6259999999999999E-3</c:v>
                </c:pt>
                <c:pt idx="18505">
                  <c:v>4.6262500000000002E-3</c:v>
                </c:pt>
                <c:pt idx="18506">
                  <c:v>4.6265000000000004E-3</c:v>
                </c:pt>
                <c:pt idx="18507">
                  <c:v>4.6267499999999998E-3</c:v>
                </c:pt>
                <c:pt idx="18508">
                  <c:v>4.627E-3</c:v>
                </c:pt>
                <c:pt idx="18509">
                  <c:v>4.6272500000000003E-3</c:v>
                </c:pt>
                <c:pt idx="18510">
                  <c:v>4.6274999999999997E-3</c:v>
                </c:pt>
                <c:pt idx="18511">
                  <c:v>4.6277499999999999E-3</c:v>
                </c:pt>
                <c:pt idx="18512">
                  <c:v>4.6280000000000002E-3</c:v>
                </c:pt>
                <c:pt idx="18513">
                  <c:v>4.6282500000000004E-3</c:v>
                </c:pt>
                <c:pt idx="18514">
                  <c:v>4.6284999999999998E-3</c:v>
                </c:pt>
                <c:pt idx="18515">
                  <c:v>4.6287500000000001E-3</c:v>
                </c:pt>
                <c:pt idx="18516">
                  <c:v>4.6290000000000003E-3</c:v>
                </c:pt>
                <c:pt idx="18517">
                  <c:v>4.6292499999999997E-3</c:v>
                </c:pt>
                <c:pt idx="18518">
                  <c:v>4.6294999999999999E-3</c:v>
                </c:pt>
                <c:pt idx="18519">
                  <c:v>4.6297500000000002E-3</c:v>
                </c:pt>
                <c:pt idx="18520">
                  <c:v>4.6299999999999996E-3</c:v>
                </c:pt>
                <c:pt idx="18521">
                  <c:v>4.6302499999999998E-3</c:v>
                </c:pt>
                <c:pt idx="18522">
                  <c:v>4.6305000000000001E-3</c:v>
                </c:pt>
                <c:pt idx="18523">
                  <c:v>4.6307500000000003E-3</c:v>
                </c:pt>
                <c:pt idx="18524">
                  <c:v>4.6309999999999997E-3</c:v>
                </c:pt>
                <c:pt idx="18525">
                  <c:v>4.63125E-3</c:v>
                </c:pt>
                <c:pt idx="18526">
                  <c:v>4.6315000000000002E-3</c:v>
                </c:pt>
                <c:pt idx="18527">
                  <c:v>4.6317499999999996E-3</c:v>
                </c:pt>
                <c:pt idx="18528">
                  <c:v>4.6319999999999998E-3</c:v>
                </c:pt>
                <c:pt idx="18529">
                  <c:v>4.6322500000000001E-3</c:v>
                </c:pt>
                <c:pt idx="18530">
                  <c:v>4.6325000000000003E-3</c:v>
                </c:pt>
                <c:pt idx="18531">
                  <c:v>4.6327499999999997E-3</c:v>
                </c:pt>
                <c:pt idx="18532">
                  <c:v>4.633E-3</c:v>
                </c:pt>
                <c:pt idx="18533">
                  <c:v>4.6332500000000002E-3</c:v>
                </c:pt>
                <c:pt idx="18534">
                  <c:v>4.6334999999999996E-3</c:v>
                </c:pt>
                <c:pt idx="18535">
                  <c:v>4.6337499999999998E-3</c:v>
                </c:pt>
                <c:pt idx="18536">
                  <c:v>4.6340000000000001E-3</c:v>
                </c:pt>
                <c:pt idx="18537">
                  <c:v>4.6342500000000003E-3</c:v>
                </c:pt>
                <c:pt idx="18538">
                  <c:v>4.6344999999999997E-3</c:v>
                </c:pt>
                <c:pt idx="18539">
                  <c:v>4.63475E-3</c:v>
                </c:pt>
                <c:pt idx="18540">
                  <c:v>4.6350000000000002E-3</c:v>
                </c:pt>
                <c:pt idx="18541">
                  <c:v>4.6352499999999996E-3</c:v>
                </c:pt>
                <c:pt idx="18542">
                  <c:v>4.6354999999999999E-3</c:v>
                </c:pt>
                <c:pt idx="18543">
                  <c:v>4.6357500000000001E-3</c:v>
                </c:pt>
                <c:pt idx="18544">
                  <c:v>4.6360000000000004E-3</c:v>
                </c:pt>
                <c:pt idx="18545">
                  <c:v>4.6362499999999997E-3</c:v>
                </c:pt>
                <c:pt idx="18546">
                  <c:v>4.6365E-3</c:v>
                </c:pt>
                <c:pt idx="18547">
                  <c:v>4.6367500000000002E-3</c:v>
                </c:pt>
                <c:pt idx="18548">
                  <c:v>4.6369999999999996E-3</c:v>
                </c:pt>
                <c:pt idx="18549">
                  <c:v>4.6372499999999999E-3</c:v>
                </c:pt>
                <c:pt idx="18550">
                  <c:v>4.6375000000000001E-3</c:v>
                </c:pt>
                <c:pt idx="18551">
                  <c:v>4.6377500000000004E-3</c:v>
                </c:pt>
                <c:pt idx="18552">
                  <c:v>4.6379999999999998E-3</c:v>
                </c:pt>
                <c:pt idx="18553">
                  <c:v>4.63825E-3</c:v>
                </c:pt>
                <c:pt idx="18554">
                  <c:v>4.6385000000000003E-3</c:v>
                </c:pt>
                <c:pt idx="18555">
                  <c:v>4.6387499999999996E-3</c:v>
                </c:pt>
                <c:pt idx="18556">
                  <c:v>4.6389999999999999E-3</c:v>
                </c:pt>
                <c:pt idx="18557">
                  <c:v>4.6392500000000001E-3</c:v>
                </c:pt>
                <c:pt idx="18558">
                  <c:v>4.6395000000000004E-3</c:v>
                </c:pt>
                <c:pt idx="18559">
                  <c:v>4.6397499999999998E-3</c:v>
                </c:pt>
                <c:pt idx="18560">
                  <c:v>4.64E-3</c:v>
                </c:pt>
                <c:pt idx="18561">
                  <c:v>4.6402500000000003E-3</c:v>
                </c:pt>
                <c:pt idx="18562">
                  <c:v>4.6404999999999997E-3</c:v>
                </c:pt>
                <c:pt idx="18563">
                  <c:v>4.6407499999999999E-3</c:v>
                </c:pt>
                <c:pt idx="18564">
                  <c:v>4.6410000000000002E-3</c:v>
                </c:pt>
                <c:pt idx="18565">
                  <c:v>4.6412500000000004E-3</c:v>
                </c:pt>
                <c:pt idx="18566">
                  <c:v>4.6414999999999998E-3</c:v>
                </c:pt>
                <c:pt idx="18567">
                  <c:v>4.64175E-3</c:v>
                </c:pt>
                <c:pt idx="18568">
                  <c:v>4.6420000000000003E-3</c:v>
                </c:pt>
                <c:pt idx="18569">
                  <c:v>4.6422499999999997E-3</c:v>
                </c:pt>
                <c:pt idx="18570">
                  <c:v>4.6424999999999999E-3</c:v>
                </c:pt>
                <c:pt idx="18571">
                  <c:v>4.6427500000000002E-3</c:v>
                </c:pt>
                <c:pt idx="18572">
                  <c:v>4.6430000000000004E-3</c:v>
                </c:pt>
                <c:pt idx="18573">
                  <c:v>4.6432499999999998E-3</c:v>
                </c:pt>
                <c:pt idx="18574">
                  <c:v>4.6435000000000001E-3</c:v>
                </c:pt>
                <c:pt idx="18575">
                  <c:v>4.6437500000000003E-3</c:v>
                </c:pt>
                <c:pt idx="18576">
                  <c:v>4.6439999999999997E-3</c:v>
                </c:pt>
                <c:pt idx="18577">
                  <c:v>4.6442499999999999E-3</c:v>
                </c:pt>
                <c:pt idx="18578">
                  <c:v>4.6445000000000002E-3</c:v>
                </c:pt>
                <c:pt idx="18579">
                  <c:v>4.6447499999999996E-3</c:v>
                </c:pt>
                <c:pt idx="18580">
                  <c:v>4.6449999999999998E-3</c:v>
                </c:pt>
                <c:pt idx="18581">
                  <c:v>4.6452500000000001E-3</c:v>
                </c:pt>
                <c:pt idx="18582">
                  <c:v>4.6455000000000003E-3</c:v>
                </c:pt>
                <c:pt idx="18583">
                  <c:v>4.6457499999999997E-3</c:v>
                </c:pt>
                <c:pt idx="18584">
                  <c:v>4.646E-3</c:v>
                </c:pt>
                <c:pt idx="18585">
                  <c:v>4.6462500000000002E-3</c:v>
                </c:pt>
                <c:pt idx="18586">
                  <c:v>4.6464999999999996E-3</c:v>
                </c:pt>
                <c:pt idx="18587">
                  <c:v>4.6467499999999998E-3</c:v>
                </c:pt>
                <c:pt idx="18588">
                  <c:v>4.6470000000000001E-3</c:v>
                </c:pt>
                <c:pt idx="18589">
                  <c:v>4.6472500000000003E-3</c:v>
                </c:pt>
                <c:pt idx="18590">
                  <c:v>4.6474999999999997E-3</c:v>
                </c:pt>
                <c:pt idx="18591">
                  <c:v>4.64775E-3</c:v>
                </c:pt>
                <c:pt idx="18592">
                  <c:v>4.6480000000000002E-3</c:v>
                </c:pt>
                <c:pt idx="18593">
                  <c:v>4.6482499999999996E-3</c:v>
                </c:pt>
                <c:pt idx="18594">
                  <c:v>4.6484999999999999E-3</c:v>
                </c:pt>
                <c:pt idx="18595">
                  <c:v>4.6487500000000001E-3</c:v>
                </c:pt>
                <c:pt idx="18596">
                  <c:v>4.6490000000000004E-3</c:v>
                </c:pt>
                <c:pt idx="18597">
                  <c:v>4.6492499999999997E-3</c:v>
                </c:pt>
                <c:pt idx="18598">
                  <c:v>4.6495E-3</c:v>
                </c:pt>
                <c:pt idx="18599">
                  <c:v>4.6497500000000002E-3</c:v>
                </c:pt>
                <c:pt idx="18600">
                  <c:v>4.6499999999999996E-3</c:v>
                </c:pt>
                <c:pt idx="18601">
                  <c:v>4.6502499999999999E-3</c:v>
                </c:pt>
                <c:pt idx="18602">
                  <c:v>4.6505000000000001E-3</c:v>
                </c:pt>
                <c:pt idx="18603">
                  <c:v>4.6507500000000004E-3</c:v>
                </c:pt>
                <c:pt idx="18604">
                  <c:v>4.6509999999999998E-3</c:v>
                </c:pt>
                <c:pt idx="18605">
                  <c:v>4.65125E-3</c:v>
                </c:pt>
                <c:pt idx="18606">
                  <c:v>4.6515000000000003E-3</c:v>
                </c:pt>
                <c:pt idx="18607">
                  <c:v>4.6517499999999996E-3</c:v>
                </c:pt>
                <c:pt idx="18608">
                  <c:v>4.6519999999999999E-3</c:v>
                </c:pt>
                <c:pt idx="18609">
                  <c:v>4.6522500000000001E-3</c:v>
                </c:pt>
                <c:pt idx="18610">
                  <c:v>4.6525000000000004E-3</c:v>
                </c:pt>
                <c:pt idx="18611">
                  <c:v>4.6527499999999998E-3</c:v>
                </c:pt>
                <c:pt idx="18612">
                  <c:v>4.653E-3</c:v>
                </c:pt>
                <c:pt idx="18613">
                  <c:v>4.6532500000000003E-3</c:v>
                </c:pt>
                <c:pt idx="18614">
                  <c:v>4.6534999999999997E-3</c:v>
                </c:pt>
                <c:pt idx="18615">
                  <c:v>4.6537499999999999E-3</c:v>
                </c:pt>
                <c:pt idx="18616">
                  <c:v>4.6540000000000002E-3</c:v>
                </c:pt>
                <c:pt idx="18617">
                  <c:v>4.6542500000000004E-3</c:v>
                </c:pt>
                <c:pt idx="18618">
                  <c:v>4.6544999999999998E-3</c:v>
                </c:pt>
                <c:pt idx="18619">
                  <c:v>4.65475E-3</c:v>
                </c:pt>
                <c:pt idx="18620">
                  <c:v>4.6550000000000003E-3</c:v>
                </c:pt>
                <c:pt idx="18621">
                  <c:v>4.6552499999999997E-3</c:v>
                </c:pt>
                <c:pt idx="18622">
                  <c:v>4.6554999999999999E-3</c:v>
                </c:pt>
                <c:pt idx="18623">
                  <c:v>4.6557500000000002E-3</c:v>
                </c:pt>
                <c:pt idx="18624">
                  <c:v>4.6560000000000004E-3</c:v>
                </c:pt>
                <c:pt idx="18625">
                  <c:v>4.6562499999999998E-3</c:v>
                </c:pt>
                <c:pt idx="18626">
                  <c:v>4.6565E-3</c:v>
                </c:pt>
                <c:pt idx="18627">
                  <c:v>4.6567500000000003E-3</c:v>
                </c:pt>
                <c:pt idx="18628">
                  <c:v>4.6569999999999997E-3</c:v>
                </c:pt>
                <c:pt idx="18629">
                  <c:v>4.6572499999999999E-3</c:v>
                </c:pt>
                <c:pt idx="18630">
                  <c:v>4.6575000000000002E-3</c:v>
                </c:pt>
                <c:pt idx="18631">
                  <c:v>4.6577500000000004E-3</c:v>
                </c:pt>
                <c:pt idx="18632">
                  <c:v>4.6579999999999998E-3</c:v>
                </c:pt>
                <c:pt idx="18633">
                  <c:v>4.6582500000000001E-3</c:v>
                </c:pt>
                <c:pt idx="18634">
                  <c:v>4.6585000000000003E-3</c:v>
                </c:pt>
                <c:pt idx="18635">
                  <c:v>4.6587499999999997E-3</c:v>
                </c:pt>
                <c:pt idx="18636">
                  <c:v>4.6589999999999999E-3</c:v>
                </c:pt>
                <c:pt idx="18637">
                  <c:v>4.6592500000000002E-3</c:v>
                </c:pt>
                <c:pt idx="18638">
                  <c:v>4.6594999999999996E-3</c:v>
                </c:pt>
                <c:pt idx="18639">
                  <c:v>4.6597499999999998E-3</c:v>
                </c:pt>
                <c:pt idx="18640">
                  <c:v>4.6600000000000001E-3</c:v>
                </c:pt>
                <c:pt idx="18641">
                  <c:v>4.6602500000000003E-3</c:v>
                </c:pt>
                <c:pt idx="18642">
                  <c:v>4.6604999999999997E-3</c:v>
                </c:pt>
                <c:pt idx="18643">
                  <c:v>4.66075E-3</c:v>
                </c:pt>
                <c:pt idx="18644">
                  <c:v>4.6610000000000002E-3</c:v>
                </c:pt>
                <c:pt idx="18645">
                  <c:v>4.6612499999999996E-3</c:v>
                </c:pt>
                <c:pt idx="18646">
                  <c:v>4.6614999999999998E-3</c:v>
                </c:pt>
                <c:pt idx="18647">
                  <c:v>4.6617500000000001E-3</c:v>
                </c:pt>
                <c:pt idx="18648">
                  <c:v>4.6620000000000003E-3</c:v>
                </c:pt>
                <c:pt idx="18649">
                  <c:v>4.6622499999999997E-3</c:v>
                </c:pt>
                <c:pt idx="18650">
                  <c:v>4.6625E-3</c:v>
                </c:pt>
                <c:pt idx="18651">
                  <c:v>4.6627500000000002E-3</c:v>
                </c:pt>
                <c:pt idx="18652">
                  <c:v>4.6629999999999996E-3</c:v>
                </c:pt>
                <c:pt idx="18653">
                  <c:v>4.6632499999999999E-3</c:v>
                </c:pt>
                <c:pt idx="18654">
                  <c:v>4.6635000000000001E-3</c:v>
                </c:pt>
                <c:pt idx="18655">
                  <c:v>4.6637500000000004E-3</c:v>
                </c:pt>
                <c:pt idx="18656">
                  <c:v>4.6639999999999997E-3</c:v>
                </c:pt>
                <c:pt idx="18657">
                  <c:v>4.66425E-3</c:v>
                </c:pt>
                <c:pt idx="18658">
                  <c:v>4.6645000000000002E-3</c:v>
                </c:pt>
                <c:pt idx="18659">
                  <c:v>4.6647499999999996E-3</c:v>
                </c:pt>
                <c:pt idx="18660">
                  <c:v>4.6649999999999999E-3</c:v>
                </c:pt>
                <c:pt idx="18661">
                  <c:v>4.6652500000000001E-3</c:v>
                </c:pt>
                <c:pt idx="18662">
                  <c:v>4.6655000000000004E-3</c:v>
                </c:pt>
                <c:pt idx="18663">
                  <c:v>4.6657499999999998E-3</c:v>
                </c:pt>
                <c:pt idx="18664">
                  <c:v>4.666E-3</c:v>
                </c:pt>
                <c:pt idx="18665">
                  <c:v>4.6662500000000003E-3</c:v>
                </c:pt>
                <c:pt idx="18666">
                  <c:v>4.6664999999999996E-3</c:v>
                </c:pt>
                <c:pt idx="18667">
                  <c:v>4.6667499999999999E-3</c:v>
                </c:pt>
                <c:pt idx="18668">
                  <c:v>4.6670000000000001E-3</c:v>
                </c:pt>
                <c:pt idx="18669">
                  <c:v>4.6672500000000004E-3</c:v>
                </c:pt>
                <c:pt idx="18670">
                  <c:v>4.6674999999999998E-3</c:v>
                </c:pt>
                <c:pt idx="18671">
                  <c:v>4.66775E-3</c:v>
                </c:pt>
                <c:pt idx="18672">
                  <c:v>4.6680000000000003E-3</c:v>
                </c:pt>
                <c:pt idx="18673">
                  <c:v>4.6682499999999997E-3</c:v>
                </c:pt>
                <c:pt idx="18674">
                  <c:v>4.6684999999999999E-3</c:v>
                </c:pt>
                <c:pt idx="18675">
                  <c:v>4.6687500000000002E-3</c:v>
                </c:pt>
                <c:pt idx="18676">
                  <c:v>4.6690000000000004E-3</c:v>
                </c:pt>
                <c:pt idx="18677">
                  <c:v>4.6692499999999998E-3</c:v>
                </c:pt>
                <c:pt idx="18678">
                  <c:v>4.6695E-3</c:v>
                </c:pt>
                <c:pt idx="18679">
                  <c:v>4.6697500000000003E-3</c:v>
                </c:pt>
                <c:pt idx="18680">
                  <c:v>4.6699999999999997E-3</c:v>
                </c:pt>
                <c:pt idx="18681">
                  <c:v>4.6702499999999999E-3</c:v>
                </c:pt>
                <c:pt idx="18682">
                  <c:v>4.6705000000000002E-3</c:v>
                </c:pt>
                <c:pt idx="18683">
                  <c:v>4.6707500000000004E-3</c:v>
                </c:pt>
                <c:pt idx="18684">
                  <c:v>4.6709999999999998E-3</c:v>
                </c:pt>
                <c:pt idx="18685">
                  <c:v>4.6712500000000001E-3</c:v>
                </c:pt>
                <c:pt idx="18686">
                  <c:v>4.6715000000000003E-3</c:v>
                </c:pt>
                <c:pt idx="18687">
                  <c:v>4.6717499999999997E-3</c:v>
                </c:pt>
                <c:pt idx="18688">
                  <c:v>4.6719999999999999E-3</c:v>
                </c:pt>
                <c:pt idx="18689">
                  <c:v>4.6722500000000002E-3</c:v>
                </c:pt>
                <c:pt idx="18690">
                  <c:v>4.6724999999999996E-3</c:v>
                </c:pt>
                <c:pt idx="18691">
                  <c:v>4.6727499999999998E-3</c:v>
                </c:pt>
                <c:pt idx="18692">
                  <c:v>4.6730000000000001E-3</c:v>
                </c:pt>
                <c:pt idx="18693">
                  <c:v>4.6732500000000003E-3</c:v>
                </c:pt>
                <c:pt idx="18694">
                  <c:v>4.6734999999999997E-3</c:v>
                </c:pt>
                <c:pt idx="18695">
                  <c:v>4.67375E-3</c:v>
                </c:pt>
                <c:pt idx="18696">
                  <c:v>4.6740000000000002E-3</c:v>
                </c:pt>
                <c:pt idx="18697">
                  <c:v>4.6742499999999996E-3</c:v>
                </c:pt>
                <c:pt idx="18698">
                  <c:v>4.6744999999999998E-3</c:v>
                </c:pt>
                <c:pt idx="18699">
                  <c:v>4.6747500000000001E-3</c:v>
                </c:pt>
                <c:pt idx="18700">
                  <c:v>4.6750000000000003E-3</c:v>
                </c:pt>
                <c:pt idx="18701">
                  <c:v>4.6752499999999997E-3</c:v>
                </c:pt>
                <c:pt idx="18702">
                  <c:v>4.6755E-3</c:v>
                </c:pt>
                <c:pt idx="18703">
                  <c:v>4.6757500000000002E-3</c:v>
                </c:pt>
                <c:pt idx="18704">
                  <c:v>4.6759999999999996E-3</c:v>
                </c:pt>
                <c:pt idx="18705">
                  <c:v>4.6762499999999999E-3</c:v>
                </c:pt>
                <c:pt idx="18706">
                  <c:v>4.6765000000000001E-3</c:v>
                </c:pt>
                <c:pt idx="18707">
                  <c:v>4.6767500000000004E-3</c:v>
                </c:pt>
                <c:pt idx="18708">
                  <c:v>4.6769999999999997E-3</c:v>
                </c:pt>
                <c:pt idx="18709">
                  <c:v>4.67725E-3</c:v>
                </c:pt>
                <c:pt idx="18710">
                  <c:v>4.6775000000000002E-3</c:v>
                </c:pt>
                <c:pt idx="18711">
                  <c:v>4.6777499999999996E-3</c:v>
                </c:pt>
                <c:pt idx="18712">
                  <c:v>4.6779999999999999E-3</c:v>
                </c:pt>
                <c:pt idx="18713">
                  <c:v>4.6782500000000001E-3</c:v>
                </c:pt>
                <c:pt idx="18714">
                  <c:v>4.6785000000000004E-3</c:v>
                </c:pt>
                <c:pt idx="18715">
                  <c:v>4.6787499999999997E-3</c:v>
                </c:pt>
                <c:pt idx="18716">
                  <c:v>4.679E-3</c:v>
                </c:pt>
                <c:pt idx="18717">
                  <c:v>4.6792500000000002E-3</c:v>
                </c:pt>
                <c:pt idx="18718">
                  <c:v>4.6794999999999996E-3</c:v>
                </c:pt>
                <c:pt idx="18719">
                  <c:v>4.6797499999999999E-3</c:v>
                </c:pt>
                <c:pt idx="18720">
                  <c:v>4.6800000000000001E-3</c:v>
                </c:pt>
                <c:pt idx="18721">
                  <c:v>4.6802500000000004E-3</c:v>
                </c:pt>
                <c:pt idx="18722">
                  <c:v>4.6804999999999998E-3</c:v>
                </c:pt>
                <c:pt idx="18723">
                  <c:v>4.68075E-3</c:v>
                </c:pt>
                <c:pt idx="18724">
                  <c:v>4.6810000000000003E-3</c:v>
                </c:pt>
                <c:pt idx="18725">
                  <c:v>4.6812499999999996E-3</c:v>
                </c:pt>
                <c:pt idx="18726">
                  <c:v>4.6814999999999999E-3</c:v>
                </c:pt>
                <c:pt idx="18727">
                  <c:v>4.6817500000000001E-3</c:v>
                </c:pt>
                <c:pt idx="18728">
                  <c:v>4.6820000000000004E-3</c:v>
                </c:pt>
                <c:pt idx="18729">
                  <c:v>4.6822499999999998E-3</c:v>
                </c:pt>
                <c:pt idx="18730">
                  <c:v>4.6825E-3</c:v>
                </c:pt>
                <c:pt idx="18731">
                  <c:v>4.6827500000000003E-3</c:v>
                </c:pt>
                <c:pt idx="18732">
                  <c:v>4.6829999999999997E-3</c:v>
                </c:pt>
                <c:pt idx="18733">
                  <c:v>4.6832499999999999E-3</c:v>
                </c:pt>
                <c:pt idx="18734">
                  <c:v>4.6835000000000002E-3</c:v>
                </c:pt>
                <c:pt idx="18735">
                  <c:v>4.6837500000000004E-3</c:v>
                </c:pt>
                <c:pt idx="18736">
                  <c:v>4.6839999999999998E-3</c:v>
                </c:pt>
                <c:pt idx="18737">
                  <c:v>4.68425E-3</c:v>
                </c:pt>
                <c:pt idx="18738">
                  <c:v>4.6845000000000003E-3</c:v>
                </c:pt>
                <c:pt idx="18739">
                  <c:v>4.6847499999999997E-3</c:v>
                </c:pt>
                <c:pt idx="18740">
                  <c:v>4.6849999999999999E-3</c:v>
                </c:pt>
                <c:pt idx="18741">
                  <c:v>4.6852500000000002E-3</c:v>
                </c:pt>
                <c:pt idx="18742">
                  <c:v>4.6855000000000004E-3</c:v>
                </c:pt>
                <c:pt idx="18743">
                  <c:v>4.6857499999999998E-3</c:v>
                </c:pt>
                <c:pt idx="18744">
                  <c:v>4.6860000000000001E-3</c:v>
                </c:pt>
                <c:pt idx="18745">
                  <c:v>4.6862500000000003E-3</c:v>
                </c:pt>
                <c:pt idx="18746">
                  <c:v>4.6864999999999997E-3</c:v>
                </c:pt>
                <c:pt idx="18747">
                  <c:v>4.6867499999999999E-3</c:v>
                </c:pt>
                <c:pt idx="18748">
                  <c:v>4.6870000000000002E-3</c:v>
                </c:pt>
                <c:pt idx="18749">
                  <c:v>4.6872499999999996E-3</c:v>
                </c:pt>
                <c:pt idx="18750">
                  <c:v>4.6874999999999998E-3</c:v>
                </c:pt>
                <c:pt idx="18751">
                  <c:v>4.6877500000000001E-3</c:v>
                </c:pt>
                <c:pt idx="18752">
                  <c:v>4.6880000000000003E-3</c:v>
                </c:pt>
                <c:pt idx="18753">
                  <c:v>4.6882499999999997E-3</c:v>
                </c:pt>
                <c:pt idx="18754">
                  <c:v>4.6885E-3</c:v>
                </c:pt>
                <c:pt idx="18755">
                  <c:v>4.6887500000000002E-3</c:v>
                </c:pt>
                <c:pt idx="18756">
                  <c:v>4.6889999999999996E-3</c:v>
                </c:pt>
                <c:pt idx="18757">
                  <c:v>4.6892499999999998E-3</c:v>
                </c:pt>
                <c:pt idx="18758">
                  <c:v>4.6895000000000001E-3</c:v>
                </c:pt>
                <c:pt idx="18759">
                  <c:v>4.6897500000000003E-3</c:v>
                </c:pt>
                <c:pt idx="18760">
                  <c:v>4.6899999999999997E-3</c:v>
                </c:pt>
                <c:pt idx="18761">
                  <c:v>4.69025E-3</c:v>
                </c:pt>
                <c:pt idx="18762">
                  <c:v>4.6905000000000002E-3</c:v>
                </c:pt>
                <c:pt idx="18763">
                  <c:v>4.6907499999999996E-3</c:v>
                </c:pt>
                <c:pt idx="18764">
                  <c:v>4.6909999999999999E-3</c:v>
                </c:pt>
                <c:pt idx="18765">
                  <c:v>4.6912500000000001E-3</c:v>
                </c:pt>
                <c:pt idx="18766">
                  <c:v>4.6915000000000004E-3</c:v>
                </c:pt>
                <c:pt idx="18767">
                  <c:v>4.6917499999999997E-3</c:v>
                </c:pt>
                <c:pt idx="18768">
                  <c:v>4.692E-3</c:v>
                </c:pt>
                <c:pt idx="18769">
                  <c:v>4.6922500000000002E-3</c:v>
                </c:pt>
                <c:pt idx="18770">
                  <c:v>4.6924999999999996E-3</c:v>
                </c:pt>
                <c:pt idx="18771">
                  <c:v>4.6927499999999999E-3</c:v>
                </c:pt>
                <c:pt idx="18772">
                  <c:v>4.6930000000000001E-3</c:v>
                </c:pt>
                <c:pt idx="18773">
                  <c:v>4.6932500000000004E-3</c:v>
                </c:pt>
                <c:pt idx="18774">
                  <c:v>4.6934999999999998E-3</c:v>
                </c:pt>
                <c:pt idx="18775">
                  <c:v>4.69375E-3</c:v>
                </c:pt>
                <c:pt idx="18776">
                  <c:v>4.6940000000000003E-3</c:v>
                </c:pt>
                <c:pt idx="18777">
                  <c:v>4.6942499999999996E-3</c:v>
                </c:pt>
                <c:pt idx="18778">
                  <c:v>4.6944999999999999E-3</c:v>
                </c:pt>
                <c:pt idx="18779">
                  <c:v>4.6947500000000001E-3</c:v>
                </c:pt>
                <c:pt idx="18780">
                  <c:v>4.6950000000000004E-3</c:v>
                </c:pt>
                <c:pt idx="18781">
                  <c:v>4.6952499999999998E-3</c:v>
                </c:pt>
                <c:pt idx="18782">
                  <c:v>4.6955E-3</c:v>
                </c:pt>
                <c:pt idx="18783">
                  <c:v>4.6957500000000003E-3</c:v>
                </c:pt>
                <c:pt idx="18784">
                  <c:v>4.6959999999999997E-3</c:v>
                </c:pt>
                <c:pt idx="18785">
                  <c:v>4.6962499999999999E-3</c:v>
                </c:pt>
                <c:pt idx="18786">
                  <c:v>4.6965000000000002E-3</c:v>
                </c:pt>
                <c:pt idx="18787">
                  <c:v>4.6967500000000004E-3</c:v>
                </c:pt>
                <c:pt idx="18788">
                  <c:v>4.6969999999999998E-3</c:v>
                </c:pt>
                <c:pt idx="18789">
                  <c:v>4.69725E-3</c:v>
                </c:pt>
                <c:pt idx="18790">
                  <c:v>4.6975000000000003E-3</c:v>
                </c:pt>
                <c:pt idx="18791">
                  <c:v>4.6977499999999997E-3</c:v>
                </c:pt>
                <c:pt idx="18792">
                  <c:v>4.6979999999999999E-3</c:v>
                </c:pt>
                <c:pt idx="18793">
                  <c:v>4.6982500000000002E-3</c:v>
                </c:pt>
                <c:pt idx="18794">
                  <c:v>4.6985000000000004E-3</c:v>
                </c:pt>
                <c:pt idx="18795">
                  <c:v>4.6987499999999998E-3</c:v>
                </c:pt>
                <c:pt idx="18796">
                  <c:v>4.6990000000000001E-3</c:v>
                </c:pt>
                <c:pt idx="18797">
                  <c:v>4.6992500000000003E-3</c:v>
                </c:pt>
                <c:pt idx="18798">
                  <c:v>4.6994999999999997E-3</c:v>
                </c:pt>
                <c:pt idx="18799">
                  <c:v>4.6997499999999999E-3</c:v>
                </c:pt>
                <c:pt idx="18800">
                  <c:v>4.7000000000000002E-3</c:v>
                </c:pt>
                <c:pt idx="18801">
                  <c:v>4.7002499999999996E-3</c:v>
                </c:pt>
                <c:pt idx="18802">
                  <c:v>4.7004999999999998E-3</c:v>
                </c:pt>
                <c:pt idx="18803">
                  <c:v>4.7007500000000001E-3</c:v>
                </c:pt>
                <c:pt idx="18804">
                  <c:v>4.7010000000000003E-3</c:v>
                </c:pt>
                <c:pt idx="18805">
                  <c:v>4.7012499999999997E-3</c:v>
                </c:pt>
                <c:pt idx="18806">
                  <c:v>4.7014999999999999E-3</c:v>
                </c:pt>
                <c:pt idx="18807">
                  <c:v>4.7017500000000002E-3</c:v>
                </c:pt>
                <c:pt idx="18808">
                  <c:v>4.7019999999999996E-3</c:v>
                </c:pt>
                <c:pt idx="18809">
                  <c:v>4.7022499999999998E-3</c:v>
                </c:pt>
                <c:pt idx="18810">
                  <c:v>4.7025000000000001E-3</c:v>
                </c:pt>
                <c:pt idx="18811">
                  <c:v>4.7027500000000003E-3</c:v>
                </c:pt>
                <c:pt idx="18812">
                  <c:v>4.7029999999999997E-3</c:v>
                </c:pt>
                <c:pt idx="18813">
                  <c:v>4.70325E-3</c:v>
                </c:pt>
                <c:pt idx="18814">
                  <c:v>4.7035000000000002E-3</c:v>
                </c:pt>
                <c:pt idx="18815">
                  <c:v>4.7037499999999996E-3</c:v>
                </c:pt>
                <c:pt idx="18816">
                  <c:v>4.7039999999999998E-3</c:v>
                </c:pt>
                <c:pt idx="18817">
                  <c:v>4.7042500000000001E-3</c:v>
                </c:pt>
                <c:pt idx="18818">
                  <c:v>4.7045000000000003E-3</c:v>
                </c:pt>
                <c:pt idx="18819">
                  <c:v>4.7047499999999997E-3</c:v>
                </c:pt>
                <c:pt idx="18820">
                  <c:v>4.705E-3</c:v>
                </c:pt>
                <c:pt idx="18821">
                  <c:v>4.7052500000000002E-3</c:v>
                </c:pt>
                <c:pt idx="18822">
                  <c:v>4.7054999999999996E-3</c:v>
                </c:pt>
                <c:pt idx="18823">
                  <c:v>4.7057499999999999E-3</c:v>
                </c:pt>
                <c:pt idx="18824">
                  <c:v>4.7060000000000001E-3</c:v>
                </c:pt>
                <c:pt idx="18825">
                  <c:v>4.7062500000000004E-3</c:v>
                </c:pt>
                <c:pt idx="18826">
                  <c:v>4.7064999999999997E-3</c:v>
                </c:pt>
                <c:pt idx="18827">
                  <c:v>4.70675E-3</c:v>
                </c:pt>
                <c:pt idx="18828">
                  <c:v>4.7070000000000002E-3</c:v>
                </c:pt>
                <c:pt idx="18829">
                  <c:v>4.7072499999999996E-3</c:v>
                </c:pt>
                <c:pt idx="18830">
                  <c:v>4.7074999999999999E-3</c:v>
                </c:pt>
                <c:pt idx="18831">
                  <c:v>4.7077500000000001E-3</c:v>
                </c:pt>
                <c:pt idx="18832">
                  <c:v>4.7080000000000004E-3</c:v>
                </c:pt>
                <c:pt idx="18833">
                  <c:v>4.7082499999999998E-3</c:v>
                </c:pt>
                <c:pt idx="18834">
                  <c:v>4.7085E-3</c:v>
                </c:pt>
                <c:pt idx="18835">
                  <c:v>4.7087500000000003E-3</c:v>
                </c:pt>
                <c:pt idx="18836">
                  <c:v>4.7089999999999996E-3</c:v>
                </c:pt>
                <c:pt idx="18837">
                  <c:v>4.7092499999999999E-3</c:v>
                </c:pt>
                <c:pt idx="18838">
                  <c:v>4.7095000000000001E-3</c:v>
                </c:pt>
                <c:pt idx="18839">
                  <c:v>4.7097500000000004E-3</c:v>
                </c:pt>
                <c:pt idx="18840">
                  <c:v>4.7099999999999998E-3</c:v>
                </c:pt>
                <c:pt idx="18841">
                  <c:v>4.71025E-3</c:v>
                </c:pt>
                <c:pt idx="18842">
                  <c:v>4.7105000000000003E-3</c:v>
                </c:pt>
                <c:pt idx="18843">
                  <c:v>4.7107499999999997E-3</c:v>
                </c:pt>
                <c:pt idx="18844">
                  <c:v>4.7109999999999999E-3</c:v>
                </c:pt>
                <c:pt idx="18845">
                  <c:v>4.7112500000000002E-3</c:v>
                </c:pt>
                <c:pt idx="18846">
                  <c:v>4.7115000000000004E-3</c:v>
                </c:pt>
                <c:pt idx="18847">
                  <c:v>4.7117499999999998E-3</c:v>
                </c:pt>
                <c:pt idx="18848">
                  <c:v>4.712E-3</c:v>
                </c:pt>
                <c:pt idx="18849">
                  <c:v>4.7122500000000003E-3</c:v>
                </c:pt>
                <c:pt idx="18850">
                  <c:v>4.7124999999999997E-3</c:v>
                </c:pt>
                <c:pt idx="18851">
                  <c:v>4.7127499999999999E-3</c:v>
                </c:pt>
                <c:pt idx="18852">
                  <c:v>4.7130000000000002E-3</c:v>
                </c:pt>
                <c:pt idx="18853">
                  <c:v>4.7132500000000004E-3</c:v>
                </c:pt>
                <c:pt idx="18854">
                  <c:v>4.7134999999999998E-3</c:v>
                </c:pt>
                <c:pt idx="18855">
                  <c:v>4.7137500000000001E-3</c:v>
                </c:pt>
                <c:pt idx="18856">
                  <c:v>4.7140000000000003E-3</c:v>
                </c:pt>
                <c:pt idx="18857">
                  <c:v>4.7142499999999997E-3</c:v>
                </c:pt>
                <c:pt idx="18858">
                  <c:v>4.7144999999999999E-3</c:v>
                </c:pt>
                <c:pt idx="18859">
                  <c:v>4.7147500000000002E-3</c:v>
                </c:pt>
                <c:pt idx="18860">
                  <c:v>4.7149999999999996E-3</c:v>
                </c:pt>
                <c:pt idx="18861">
                  <c:v>4.7152499999999998E-3</c:v>
                </c:pt>
                <c:pt idx="18862">
                  <c:v>4.7155000000000001E-3</c:v>
                </c:pt>
                <c:pt idx="18863">
                  <c:v>4.7157500000000003E-3</c:v>
                </c:pt>
                <c:pt idx="18864">
                  <c:v>4.7159999999999997E-3</c:v>
                </c:pt>
                <c:pt idx="18865">
                  <c:v>4.71625E-3</c:v>
                </c:pt>
                <c:pt idx="18866">
                  <c:v>4.7165000000000002E-3</c:v>
                </c:pt>
                <c:pt idx="18867">
                  <c:v>4.7167499999999996E-3</c:v>
                </c:pt>
                <c:pt idx="18868">
                  <c:v>4.7169999999999998E-3</c:v>
                </c:pt>
                <c:pt idx="18869">
                  <c:v>4.7172500000000001E-3</c:v>
                </c:pt>
                <c:pt idx="18870">
                  <c:v>4.7175000000000003E-3</c:v>
                </c:pt>
                <c:pt idx="18871">
                  <c:v>4.7177499999999997E-3</c:v>
                </c:pt>
                <c:pt idx="18872">
                  <c:v>4.718E-3</c:v>
                </c:pt>
                <c:pt idx="18873">
                  <c:v>4.7182500000000002E-3</c:v>
                </c:pt>
                <c:pt idx="18874">
                  <c:v>4.7184999999999996E-3</c:v>
                </c:pt>
                <c:pt idx="18875">
                  <c:v>4.7187499999999999E-3</c:v>
                </c:pt>
                <c:pt idx="18876">
                  <c:v>4.7190000000000001E-3</c:v>
                </c:pt>
                <c:pt idx="18877">
                  <c:v>4.7192500000000004E-3</c:v>
                </c:pt>
                <c:pt idx="18878">
                  <c:v>4.7194999999999997E-3</c:v>
                </c:pt>
                <c:pt idx="18879">
                  <c:v>4.71975E-3</c:v>
                </c:pt>
                <c:pt idx="18880">
                  <c:v>4.7200000000000002E-3</c:v>
                </c:pt>
                <c:pt idx="18881">
                  <c:v>4.7202499999999996E-3</c:v>
                </c:pt>
                <c:pt idx="18882">
                  <c:v>4.7204999999999999E-3</c:v>
                </c:pt>
                <c:pt idx="18883">
                  <c:v>4.7207500000000001E-3</c:v>
                </c:pt>
                <c:pt idx="18884">
                  <c:v>4.7210000000000004E-3</c:v>
                </c:pt>
                <c:pt idx="18885">
                  <c:v>4.7212499999999998E-3</c:v>
                </c:pt>
                <c:pt idx="18886">
                  <c:v>4.7215E-3</c:v>
                </c:pt>
                <c:pt idx="18887">
                  <c:v>4.7217500000000003E-3</c:v>
                </c:pt>
                <c:pt idx="18888">
                  <c:v>4.7219999999999996E-3</c:v>
                </c:pt>
                <c:pt idx="18889">
                  <c:v>4.7222499999999999E-3</c:v>
                </c:pt>
                <c:pt idx="18890">
                  <c:v>4.7225000000000001E-3</c:v>
                </c:pt>
                <c:pt idx="18891">
                  <c:v>4.7227500000000004E-3</c:v>
                </c:pt>
                <c:pt idx="18892">
                  <c:v>4.7229999999999998E-3</c:v>
                </c:pt>
                <c:pt idx="18893">
                  <c:v>4.72325E-3</c:v>
                </c:pt>
                <c:pt idx="18894">
                  <c:v>4.7235000000000003E-3</c:v>
                </c:pt>
                <c:pt idx="18895">
                  <c:v>4.7237499999999997E-3</c:v>
                </c:pt>
                <c:pt idx="18896">
                  <c:v>4.7239999999999999E-3</c:v>
                </c:pt>
                <c:pt idx="18897">
                  <c:v>4.7242500000000002E-3</c:v>
                </c:pt>
                <c:pt idx="18898">
                  <c:v>4.7245000000000004E-3</c:v>
                </c:pt>
                <c:pt idx="18899">
                  <c:v>4.7247499999999998E-3</c:v>
                </c:pt>
                <c:pt idx="18900">
                  <c:v>4.725E-3</c:v>
                </c:pt>
                <c:pt idx="18901">
                  <c:v>4.7252500000000003E-3</c:v>
                </c:pt>
                <c:pt idx="18902">
                  <c:v>4.7254999999999997E-3</c:v>
                </c:pt>
                <c:pt idx="18903">
                  <c:v>4.7257499999999999E-3</c:v>
                </c:pt>
                <c:pt idx="18904">
                  <c:v>4.7260000000000002E-3</c:v>
                </c:pt>
                <c:pt idx="18905">
                  <c:v>4.7262500000000004E-3</c:v>
                </c:pt>
                <c:pt idx="18906">
                  <c:v>4.7264999999999998E-3</c:v>
                </c:pt>
                <c:pt idx="18907">
                  <c:v>4.72675E-3</c:v>
                </c:pt>
                <c:pt idx="18908">
                  <c:v>4.7270000000000003E-3</c:v>
                </c:pt>
                <c:pt idx="18909">
                  <c:v>4.7272499999999997E-3</c:v>
                </c:pt>
                <c:pt idx="18910">
                  <c:v>4.7274999999999999E-3</c:v>
                </c:pt>
                <c:pt idx="18911">
                  <c:v>4.7277500000000002E-3</c:v>
                </c:pt>
                <c:pt idx="18912">
                  <c:v>4.7280000000000004E-3</c:v>
                </c:pt>
                <c:pt idx="18913">
                  <c:v>4.7282499999999998E-3</c:v>
                </c:pt>
                <c:pt idx="18914">
                  <c:v>4.7285000000000001E-3</c:v>
                </c:pt>
                <c:pt idx="18915">
                  <c:v>4.7287500000000003E-3</c:v>
                </c:pt>
                <c:pt idx="18916">
                  <c:v>4.7289999999999997E-3</c:v>
                </c:pt>
                <c:pt idx="18917">
                  <c:v>4.7292499999999999E-3</c:v>
                </c:pt>
                <c:pt idx="18918">
                  <c:v>4.7295000000000002E-3</c:v>
                </c:pt>
                <c:pt idx="18919">
                  <c:v>4.7297499999999996E-3</c:v>
                </c:pt>
                <c:pt idx="18920">
                  <c:v>4.7299999999999998E-3</c:v>
                </c:pt>
                <c:pt idx="18921">
                  <c:v>4.7302500000000001E-3</c:v>
                </c:pt>
                <c:pt idx="18922">
                  <c:v>4.7305000000000003E-3</c:v>
                </c:pt>
                <c:pt idx="18923">
                  <c:v>4.7307499999999997E-3</c:v>
                </c:pt>
                <c:pt idx="18924">
                  <c:v>4.731E-3</c:v>
                </c:pt>
                <c:pt idx="18925">
                  <c:v>4.7312500000000002E-3</c:v>
                </c:pt>
                <c:pt idx="18926">
                  <c:v>4.7314999999999996E-3</c:v>
                </c:pt>
                <c:pt idx="18927">
                  <c:v>4.7317499999999998E-3</c:v>
                </c:pt>
                <c:pt idx="18928">
                  <c:v>4.7320000000000001E-3</c:v>
                </c:pt>
                <c:pt idx="18929">
                  <c:v>4.7322500000000003E-3</c:v>
                </c:pt>
                <c:pt idx="18930">
                  <c:v>4.7324999999999997E-3</c:v>
                </c:pt>
                <c:pt idx="18931">
                  <c:v>4.73275E-3</c:v>
                </c:pt>
                <c:pt idx="18932">
                  <c:v>4.7330000000000002E-3</c:v>
                </c:pt>
                <c:pt idx="18933">
                  <c:v>4.7332499999999996E-3</c:v>
                </c:pt>
                <c:pt idx="18934">
                  <c:v>4.7334999999999999E-3</c:v>
                </c:pt>
                <c:pt idx="18935">
                  <c:v>4.7337500000000001E-3</c:v>
                </c:pt>
                <c:pt idx="18936">
                  <c:v>4.7340000000000004E-3</c:v>
                </c:pt>
                <c:pt idx="18937">
                  <c:v>4.7342499999999997E-3</c:v>
                </c:pt>
                <c:pt idx="18938">
                  <c:v>4.7345E-3</c:v>
                </c:pt>
                <c:pt idx="18939">
                  <c:v>4.7347500000000002E-3</c:v>
                </c:pt>
                <c:pt idx="18940">
                  <c:v>4.7349999999999996E-3</c:v>
                </c:pt>
                <c:pt idx="18941">
                  <c:v>4.7352499999999999E-3</c:v>
                </c:pt>
                <c:pt idx="18942">
                  <c:v>4.7355000000000001E-3</c:v>
                </c:pt>
                <c:pt idx="18943">
                  <c:v>4.7357500000000004E-3</c:v>
                </c:pt>
                <c:pt idx="18944">
                  <c:v>4.7359999999999998E-3</c:v>
                </c:pt>
                <c:pt idx="18945">
                  <c:v>4.73625E-3</c:v>
                </c:pt>
                <c:pt idx="18946">
                  <c:v>4.7365000000000003E-3</c:v>
                </c:pt>
                <c:pt idx="18947">
                  <c:v>4.7367499999999996E-3</c:v>
                </c:pt>
                <c:pt idx="18948">
                  <c:v>4.7369999999999999E-3</c:v>
                </c:pt>
                <c:pt idx="18949">
                  <c:v>4.7372500000000001E-3</c:v>
                </c:pt>
                <c:pt idx="18950">
                  <c:v>4.7375000000000004E-3</c:v>
                </c:pt>
                <c:pt idx="18951">
                  <c:v>4.7377499999999998E-3</c:v>
                </c:pt>
                <c:pt idx="18952">
                  <c:v>4.738E-3</c:v>
                </c:pt>
                <c:pt idx="18953">
                  <c:v>4.7382500000000003E-3</c:v>
                </c:pt>
                <c:pt idx="18954">
                  <c:v>4.7384999999999997E-3</c:v>
                </c:pt>
                <c:pt idx="18955">
                  <c:v>4.7387499999999999E-3</c:v>
                </c:pt>
                <c:pt idx="18956">
                  <c:v>4.7390000000000002E-3</c:v>
                </c:pt>
                <c:pt idx="18957">
                  <c:v>4.7392500000000004E-3</c:v>
                </c:pt>
                <c:pt idx="18958">
                  <c:v>4.7394999999999998E-3</c:v>
                </c:pt>
                <c:pt idx="18959">
                  <c:v>4.73975E-3</c:v>
                </c:pt>
                <c:pt idx="18960">
                  <c:v>4.7400000000000003E-3</c:v>
                </c:pt>
                <c:pt idx="18961">
                  <c:v>4.7402499999999997E-3</c:v>
                </c:pt>
                <c:pt idx="18962">
                  <c:v>4.7404999999999999E-3</c:v>
                </c:pt>
                <c:pt idx="18963">
                  <c:v>4.7407500000000002E-3</c:v>
                </c:pt>
                <c:pt idx="18964">
                  <c:v>4.7410000000000004E-3</c:v>
                </c:pt>
                <c:pt idx="18965">
                  <c:v>4.7412499999999998E-3</c:v>
                </c:pt>
                <c:pt idx="18966">
                  <c:v>4.7415000000000001E-3</c:v>
                </c:pt>
                <c:pt idx="18967">
                  <c:v>4.7417500000000003E-3</c:v>
                </c:pt>
                <c:pt idx="18968">
                  <c:v>4.7419999999999997E-3</c:v>
                </c:pt>
                <c:pt idx="18969">
                  <c:v>4.7422499999999999E-3</c:v>
                </c:pt>
                <c:pt idx="18970">
                  <c:v>4.7425000000000002E-3</c:v>
                </c:pt>
                <c:pt idx="18971">
                  <c:v>4.7427499999999996E-3</c:v>
                </c:pt>
                <c:pt idx="18972">
                  <c:v>4.7429999999999998E-3</c:v>
                </c:pt>
                <c:pt idx="18973">
                  <c:v>4.7432500000000001E-3</c:v>
                </c:pt>
                <c:pt idx="18974">
                  <c:v>4.7435000000000003E-3</c:v>
                </c:pt>
                <c:pt idx="18975">
                  <c:v>4.7437499999999997E-3</c:v>
                </c:pt>
                <c:pt idx="18976">
                  <c:v>4.744E-3</c:v>
                </c:pt>
                <c:pt idx="18977">
                  <c:v>4.7442500000000002E-3</c:v>
                </c:pt>
                <c:pt idx="18978">
                  <c:v>4.7444999999999996E-3</c:v>
                </c:pt>
                <c:pt idx="18979">
                  <c:v>4.7447499999999998E-3</c:v>
                </c:pt>
                <c:pt idx="18980">
                  <c:v>4.7450000000000001E-3</c:v>
                </c:pt>
                <c:pt idx="18981">
                  <c:v>4.7452500000000003E-3</c:v>
                </c:pt>
                <c:pt idx="18982">
                  <c:v>4.7454999999999997E-3</c:v>
                </c:pt>
                <c:pt idx="18983">
                  <c:v>4.74575E-3</c:v>
                </c:pt>
                <c:pt idx="18984">
                  <c:v>4.7460000000000002E-3</c:v>
                </c:pt>
                <c:pt idx="18985">
                  <c:v>4.7462499999999996E-3</c:v>
                </c:pt>
                <c:pt idx="18986">
                  <c:v>4.7464999999999999E-3</c:v>
                </c:pt>
                <c:pt idx="18987">
                  <c:v>4.7467500000000001E-3</c:v>
                </c:pt>
                <c:pt idx="18988">
                  <c:v>4.7470000000000004E-3</c:v>
                </c:pt>
                <c:pt idx="18989">
                  <c:v>4.7472499999999997E-3</c:v>
                </c:pt>
                <c:pt idx="18990">
                  <c:v>4.7475E-3</c:v>
                </c:pt>
                <c:pt idx="18991">
                  <c:v>4.7477500000000002E-3</c:v>
                </c:pt>
                <c:pt idx="18992">
                  <c:v>4.7479999999999996E-3</c:v>
                </c:pt>
                <c:pt idx="18993">
                  <c:v>4.7482499999999999E-3</c:v>
                </c:pt>
                <c:pt idx="18994">
                  <c:v>4.7485000000000001E-3</c:v>
                </c:pt>
                <c:pt idx="18995">
                  <c:v>4.7487500000000004E-3</c:v>
                </c:pt>
                <c:pt idx="18996">
                  <c:v>4.7489999999999997E-3</c:v>
                </c:pt>
                <c:pt idx="18997">
                  <c:v>4.74925E-3</c:v>
                </c:pt>
                <c:pt idx="18998">
                  <c:v>4.7495000000000002E-3</c:v>
                </c:pt>
                <c:pt idx="18999">
                  <c:v>4.7497499999999996E-3</c:v>
                </c:pt>
                <c:pt idx="19000">
                  <c:v>4.7499999999999999E-3</c:v>
                </c:pt>
                <c:pt idx="19001">
                  <c:v>4.7502500000000001E-3</c:v>
                </c:pt>
                <c:pt idx="19002">
                  <c:v>4.7505000000000004E-3</c:v>
                </c:pt>
                <c:pt idx="19003">
                  <c:v>4.7507499999999998E-3</c:v>
                </c:pt>
                <c:pt idx="19004">
                  <c:v>4.751E-3</c:v>
                </c:pt>
                <c:pt idx="19005">
                  <c:v>4.7512500000000003E-3</c:v>
                </c:pt>
                <c:pt idx="19006">
                  <c:v>4.7514999999999996E-3</c:v>
                </c:pt>
                <c:pt idx="19007">
                  <c:v>4.7517499999999999E-3</c:v>
                </c:pt>
                <c:pt idx="19008">
                  <c:v>4.7520000000000001E-3</c:v>
                </c:pt>
                <c:pt idx="19009">
                  <c:v>4.7522500000000004E-3</c:v>
                </c:pt>
                <c:pt idx="19010">
                  <c:v>4.7524999999999998E-3</c:v>
                </c:pt>
                <c:pt idx="19011">
                  <c:v>4.75275E-3</c:v>
                </c:pt>
                <c:pt idx="19012">
                  <c:v>4.7530000000000003E-3</c:v>
                </c:pt>
                <c:pt idx="19013">
                  <c:v>4.7532499999999997E-3</c:v>
                </c:pt>
                <c:pt idx="19014">
                  <c:v>4.7534999999999999E-3</c:v>
                </c:pt>
                <c:pt idx="19015">
                  <c:v>4.7537500000000002E-3</c:v>
                </c:pt>
                <c:pt idx="19016">
                  <c:v>4.7540000000000004E-3</c:v>
                </c:pt>
                <c:pt idx="19017">
                  <c:v>4.7542499999999998E-3</c:v>
                </c:pt>
                <c:pt idx="19018">
                  <c:v>4.7545E-3</c:v>
                </c:pt>
                <c:pt idx="19019">
                  <c:v>4.7547500000000003E-3</c:v>
                </c:pt>
                <c:pt idx="19020">
                  <c:v>4.7549999999999997E-3</c:v>
                </c:pt>
                <c:pt idx="19021">
                  <c:v>4.7552499999999999E-3</c:v>
                </c:pt>
                <c:pt idx="19022">
                  <c:v>4.7555000000000002E-3</c:v>
                </c:pt>
                <c:pt idx="19023">
                  <c:v>4.7557500000000004E-3</c:v>
                </c:pt>
                <c:pt idx="19024">
                  <c:v>4.7559999999999998E-3</c:v>
                </c:pt>
                <c:pt idx="19025">
                  <c:v>4.7562500000000001E-3</c:v>
                </c:pt>
                <c:pt idx="19026">
                  <c:v>4.7565000000000003E-3</c:v>
                </c:pt>
                <c:pt idx="19027">
                  <c:v>4.7567499999999997E-3</c:v>
                </c:pt>
                <c:pt idx="19028">
                  <c:v>4.7569999999999999E-3</c:v>
                </c:pt>
                <c:pt idx="19029">
                  <c:v>4.7572500000000002E-3</c:v>
                </c:pt>
                <c:pt idx="19030">
                  <c:v>4.7574999999999996E-3</c:v>
                </c:pt>
                <c:pt idx="19031">
                  <c:v>4.7577499999999998E-3</c:v>
                </c:pt>
                <c:pt idx="19032">
                  <c:v>4.7580000000000001E-3</c:v>
                </c:pt>
                <c:pt idx="19033">
                  <c:v>4.7582500000000003E-3</c:v>
                </c:pt>
                <c:pt idx="19034">
                  <c:v>4.7584999999999997E-3</c:v>
                </c:pt>
                <c:pt idx="19035">
                  <c:v>4.75875E-3</c:v>
                </c:pt>
                <c:pt idx="19036">
                  <c:v>4.7590000000000002E-3</c:v>
                </c:pt>
                <c:pt idx="19037">
                  <c:v>4.7592499999999996E-3</c:v>
                </c:pt>
                <c:pt idx="19038">
                  <c:v>4.7594999999999998E-3</c:v>
                </c:pt>
                <c:pt idx="19039">
                  <c:v>4.7597500000000001E-3</c:v>
                </c:pt>
                <c:pt idx="19040">
                  <c:v>4.7600000000000003E-3</c:v>
                </c:pt>
                <c:pt idx="19041">
                  <c:v>4.7602499999999997E-3</c:v>
                </c:pt>
                <c:pt idx="19042">
                  <c:v>4.7605E-3</c:v>
                </c:pt>
                <c:pt idx="19043">
                  <c:v>4.7607500000000002E-3</c:v>
                </c:pt>
                <c:pt idx="19044">
                  <c:v>4.7609999999999996E-3</c:v>
                </c:pt>
                <c:pt idx="19045">
                  <c:v>4.7612499999999999E-3</c:v>
                </c:pt>
                <c:pt idx="19046">
                  <c:v>4.7615000000000001E-3</c:v>
                </c:pt>
                <c:pt idx="19047">
                  <c:v>4.7617500000000004E-3</c:v>
                </c:pt>
                <c:pt idx="19048">
                  <c:v>4.7619999999999997E-3</c:v>
                </c:pt>
                <c:pt idx="19049">
                  <c:v>4.76225E-3</c:v>
                </c:pt>
                <c:pt idx="19050">
                  <c:v>4.7625000000000002E-3</c:v>
                </c:pt>
                <c:pt idx="19051">
                  <c:v>4.7627499999999996E-3</c:v>
                </c:pt>
                <c:pt idx="19052">
                  <c:v>4.7629999999999999E-3</c:v>
                </c:pt>
                <c:pt idx="19053">
                  <c:v>4.7632500000000001E-3</c:v>
                </c:pt>
                <c:pt idx="19054">
                  <c:v>4.7635000000000004E-3</c:v>
                </c:pt>
                <c:pt idx="19055">
                  <c:v>4.7637499999999998E-3</c:v>
                </c:pt>
                <c:pt idx="19056">
                  <c:v>4.764E-3</c:v>
                </c:pt>
                <c:pt idx="19057">
                  <c:v>4.7642500000000003E-3</c:v>
                </c:pt>
                <c:pt idx="19058">
                  <c:v>4.7644999999999996E-3</c:v>
                </c:pt>
                <c:pt idx="19059">
                  <c:v>4.7647499999999999E-3</c:v>
                </c:pt>
                <c:pt idx="19060">
                  <c:v>4.7650000000000001E-3</c:v>
                </c:pt>
                <c:pt idx="19061">
                  <c:v>4.7652500000000004E-3</c:v>
                </c:pt>
                <c:pt idx="19062">
                  <c:v>4.7654999999999998E-3</c:v>
                </c:pt>
                <c:pt idx="19063">
                  <c:v>4.76575E-3</c:v>
                </c:pt>
                <c:pt idx="19064">
                  <c:v>4.7660000000000003E-3</c:v>
                </c:pt>
                <c:pt idx="19065">
                  <c:v>4.7662499999999997E-3</c:v>
                </c:pt>
                <c:pt idx="19066">
                  <c:v>4.7664999999999999E-3</c:v>
                </c:pt>
                <c:pt idx="19067">
                  <c:v>4.7667500000000002E-3</c:v>
                </c:pt>
                <c:pt idx="19068">
                  <c:v>4.7670000000000004E-3</c:v>
                </c:pt>
                <c:pt idx="19069">
                  <c:v>4.7672499999999998E-3</c:v>
                </c:pt>
                <c:pt idx="19070">
                  <c:v>4.7675E-3</c:v>
                </c:pt>
                <c:pt idx="19071">
                  <c:v>4.7677500000000003E-3</c:v>
                </c:pt>
                <c:pt idx="19072">
                  <c:v>4.7679999999999997E-3</c:v>
                </c:pt>
                <c:pt idx="19073">
                  <c:v>4.7682499999999999E-3</c:v>
                </c:pt>
                <c:pt idx="19074">
                  <c:v>4.7685000000000002E-3</c:v>
                </c:pt>
                <c:pt idx="19075">
                  <c:v>4.7687500000000004E-3</c:v>
                </c:pt>
                <c:pt idx="19076">
                  <c:v>4.7689999999999998E-3</c:v>
                </c:pt>
                <c:pt idx="19077">
                  <c:v>4.7692500000000001E-3</c:v>
                </c:pt>
                <c:pt idx="19078">
                  <c:v>4.7695000000000003E-3</c:v>
                </c:pt>
                <c:pt idx="19079">
                  <c:v>4.7697499999999997E-3</c:v>
                </c:pt>
                <c:pt idx="19080">
                  <c:v>4.7699999999999999E-3</c:v>
                </c:pt>
                <c:pt idx="19081">
                  <c:v>4.7702500000000002E-3</c:v>
                </c:pt>
                <c:pt idx="19082">
                  <c:v>4.7704999999999996E-3</c:v>
                </c:pt>
                <c:pt idx="19083">
                  <c:v>4.7707499999999998E-3</c:v>
                </c:pt>
                <c:pt idx="19084">
                  <c:v>4.7710000000000001E-3</c:v>
                </c:pt>
                <c:pt idx="19085">
                  <c:v>4.7712500000000003E-3</c:v>
                </c:pt>
                <c:pt idx="19086">
                  <c:v>4.7714999999999997E-3</c:v>
                </c:pt>
                <c:pt idx="19087">
                  <c:v>4.7717499999999999E-3</c:v>
                </c:pt>
                <c:pt idx="19088">
                  <c:v>4.7720000000000002E-3</c:v>
                </c:pt>
                <c:pt idx="19089">
                  <c:v>4.7722499999999996E-3</c:v>
                </c:pt>
                <c:pt idx="19090">
                  <c:v>4.7724999999999998E-3</c:v>
                </c:pt>
                <c:pt idx="19091">
                  <c:v>4.7727500000000001E-3</c:v>
                </c:pt>
                <c:pt idx="19092">
                  <c:v>4.7730000000000003E-3</c:v>
                </c:pt>
                <c:pt idx="19093">
                  <c:v>4.7732499999999997E-3</c:v>
                </c:pt>
                <c:pt idx="19094">
                  <c:v>4.7735E-3</c:v>
                </c:pt>
                <c:pt idx="19095">
                  <c:v>4.7737500000000002E-3</c:v>
                </c:pt>
                <c:pt idx="19096">
                  <c:v>4.7739999999999996E-3</c:v>
                </c:pt>
                <c:pt idx="19097">
                  <c:v>4.7742499999999998E-3</c:v>
                </c:pt>
                <c:pt idx="19098">
                  <c:v>4.7745000000000001E-3</c:v>
                </c:pt>
                <c:pt idx="19099">
                  <c:v>4.7747500000000003E-3</c:v>
                </c:pt>
                <c:pt idx="19100">
                  <c:v>4.7749999999999997E-3</c:v>
                </c:pt>
                <c:pt idx="19101">
                  <c:v>4.77525E-3</c:v>
                </c:pt>
                <c:pt idx="19102">
                  <c:v>4.7755000000000002E-3</c:v>
                </c:pt>
                <c:pt idx="19103">
                  <c:v>4.7757499999999996E-3</c:v>
                </c:pt>
                <c:pt idx="19104">
                  <c:v>4.7759999999999999E-3</c:v>
                </c:pt>
                <c:pt idx="19105">
                  <c:v>4.7762500000000001E-3</c:v>
                </c:pt>
                <c:pt idx="19106">
                  <c:v>4.7765000000000004E-3</c:v>
                </c:pt>
                <c:pt idx="19107">
                  <c:v>4.7767499999999997E-3</c:v>
                </c:pt>
                <c:pt idx="19108">
                  <c:v>4.777E-3</c:v>
                </c:pt>
                <c:pt idx="19109">
                  <c:v>4.7772500000000002E-3</c:v>
                </c:pt>
                <c:pt idx="19110">
                  <c:v>4.7774999999999996E-3</c:v>
                </c:pt>
                <c:pt idx="19111">
                  <c:v>4.7777499999999999E-3</c:v>
                </c:pt>
                <c:pt idx="19112">
                  <c:v>4.7780000000000001E-3</c:v>
                </c:pt>
                <c:pt idx="19113">
                  <c:v>4.7782500000000004E-3</c:v>
                </c:pt>
                <c:pt idx="19114">
                  <c:v>4.7784999999999998E-3</c:v>
                </c:pt>
                <c:pt idx="19115">
                  <c:v>4.77875E-3</c:v>
                </c:pt>
                <c:pt idx="19116">
                  <c:v>4.7790000000000003E-3</c:v>
                </c:pt>
                <c:pt idx="19117">
                  <c:v>4.7792499999999996E-3</c:v>
                </c:pt>
                <c:pt idx="19118">
                  <c:v>4.7794999999999999E-3</c:v>
                </c:pt>
                <c:pt idx="19119">
                  <c:v>4.7797500000000001E-3</c:v>
                </c:pt>
                <c:pt idx="19120">
                  <c:v>4.7800000000000004E-3</c:v>
                </c:pt>
                <c:pt idx="19121">
                  <c:v>4.7802499999999998E-3</c:v>
                </c:pt>
                <c:pt idx="19122">
                  <c:v>4.7805E-3</c:v>
                </c:pt>
                <c:pt idx="19123">
                  <c:v>4.7807500000000003E-3</c:v>
                </c:pt>
                <c:pt idx="19124">
                  <c:v>4.7809999999999997E-3</c:v>
                </c:pt>
                <c:pt idx="19125">
                  <c:v>4.7812499999999999E-3</c:v>
                </c:pt>
                <c:pt idx="19126">
                  <c:v>4.7815000000000002E-3</c:v>
                </c:pt>
                <c:pt idx="19127">
                  <c:v>4.7817500000000004E-3</c:v>
                </c:pt>
                <c:pt idx="19128">
                  <c:v>4.7819999999999998E-3</c:v>
                </c:pt>
                <c:pt idx="19129">
                  <c:v>4.78225E-3</c:v>
                </c:pt>
                <c:pt idx="19130">
                  <c:v>4.7825000000000003E-3</c:v>
                </c:pt>
                <c:pt idx="19131">
                  <c:v>4.7827499999999997E-3</c:v>
                </c:pt>
                <c:pt idx="19132">
                  <c:v>4.7829999999999999E-3</c:v>
                </c:pt>
                <c:pt idx="19133">
                  <c:v>4.7832500000000002E-3</c:v>
                </c:pt>
                <c:pt idx="19134">
                  <c:v>4.7835000000000004E-3</c:v>
                </c:pt>
                <c:pt idx="19135">
                  <c:v>4.7837499999999998E-3</c:v>
                </c:pt>
                <c:pt idx="19136">
                  <c:v>4.7840000000000001E-3</c:v>
                </c:pt>
                <c:pt idx="19137">
                  <c:v>4.7842500000000003E-3</c:v>
                </c:pt>
                <c:pt idx="19138">
                  <c:v>4.7844999999999997E-3</c:v>
                </c:pt>
                <c:pt idx="19139">
                  <c:v>4.7847499999999999E-3</c:v>
                </c:pt>
                <c:pt idx="19140">
                  <c:v>4.7850000000000002E-3</c:v>
                </c:pt>
                <c:pt idx="19141">
                  <c:v>4.7852499999999996E-3</c:v>
                </c:pt>
                <c:pt idx="19142">
                  <c:v>4.7854999999999998E-3</c:v>
                </c:pt>
                <c:pt idx="19143">
                  <c:v>4.7857500000000001E-3</c:v>
                </c:pt>
                <c:pt idx="19144">
                  <c:v>4.7860000000000003E-3</c:v>
                </c:pt>
                <c:pt idx="19145">
                  <c:v>4.7862499999999997E-3</c:v>
                </c:pt>
                <c:pt idx="19146">
                  <c:v>4.7865E-3</c:v>
                </c:pt>
                <c:pt idx="19147">
                  <c:v>4.7867500000000002E-3</c:v>
                </c:pt>
                <c:pt idx="19148">
                  <c:v>4.7869999999999996E-3</c:v>
                </c:pt>
                <c:pt idx="19149">
                  <c:v>4.7872499999999998E-3</c:v>
                </c:pt>
                <c:pt idx="19150">
                  <c:v>4.7875000000000001E-3</c:v>
                </c:pt>
                <c:pt idx="19151">
                  <c:v>4.7877500000000003E-3</c:v>
                </c:pt>
                <c:pt idx="19152">
                  <c:v>4.7879999999999997E-3</c:v>
                </c:pt>
                <c:pt idx="19153">
                  <c:v>4.78825E-3</c:v>
                </c:pt>
                <c:pt idx="19154">
                  <c:v>4.7885000000000002E-3</c:v>
                </c:pt>
                <c:pt idx="19155">
                  <c:v>4.7887499999999996E-3</c:v>
                </c:pt>
                <c:pt idx="19156">
                  <c:v>4.7889999999999999E-3</c:v>
                </c:pt>
                <c:pt idx="19157">
                  <c:v>4.7892500000000001E-3</c:v>
                </c:pt>
                <c:pt idx="19158">
                  <c:v>4.7895000000000004E-3</c:v>
                </c:pt>
                <c:pt idx="19159">
                  <c:v>4.7897499999999997E-3</c:v>
                </c:pt>
                <c:pt idx="19160">
                  <c:v>4.79E-3</c:v>
                </c:pt>
                <c:pt idx="19161">
                  <c:v>4.7902500000000002E-3</c:v>
                </c:pt>
                <c:pt idx="19162">
                  <c:v>4.7904999999999996E-3</c:v>
                </c:pt>
                <c:pt idx="19163">
                  <c:v>4.7907499999999999E-3</c:v>
                </c:pt>
                <c:pt idx="19164">
                  <c:v>4.7910000000000001E-3</c:v>
                </c:pt>
                <c:pt idx="19165">
                  <c:v>4.7912500000000004E-3</c:v>
                </c:pt>
                <c:pt idx="19166">
                  <c:v>4.7914999999999998E-3</c:v>
                </c:pt>
                <c:pt idx="19167">
                  <c:v>4.79175E-3</c:v>
                </c:pt>
                <c:pt idx="19168">
                  <c:v>4.7920000000000003E-3</c:v>
                </c:pt>
                <c:pt idx="19169">
                  <c:v>4.7922499999999996E-3</c:v>
                </c:pt>
                <c:pt idx="19170">
                  <c:v>4.7924999999999999E-3</c:v>
                </c:pt>
                <c:pt idx="19171">
                  <c:v>4.7927500000000001E-3</c:v>
                </c:pt>
                <c:pt idx="19172">
                  <c:v>4.7930000000000004E-3</c:v>
                </c:pt>
                <c:pt idx="19173">
                  <c:v>4.7932499999999998E-3</c:v>
                </c:pt>
                <c:pt idx="19174">
                  <c:v>4.7935E-3</c:v>
                </c:pt>
                <c:pt idx="19175">
                  <c:v>4.7937500000000003E-3</c:v>
                </c:pt>
                <c:pt idx="19176">
                  <c:v>4.7939999999999997E-3</c:v>
                </c:pt>
                <c:pt idx="19177">
                  <c:v>4.7942499999999999E-3</c:v>
                </c:pt>
                <c:pt idx="19178">
                  <c:v>4.7945000000000002E-3</c:v>
                </c:pt>
                <c:pt idx="19179">
                  <c:v>4.7947500000000004E-3</c:v>
                </c:pt>
                <c:pt idx="19180">
                  <c:v>4.7949999999999998E-3</c:v>
                </c:pt>
                <c:pt idx="19181">
                  <c:v>4.79525E-3</c:v>
                </c:pt>
                <c:pt idx="19182">
                  <c:v>4.7955000000000003E-3</c:v>
                </c:pt>
                <c:pt idx="19183">
                  <c:v>4.7957499999999997E-3</c:v>
                </c:pt>
                <c:pt idx="19184">
                  <c:v>4.7959999999999999E-3</c:v>
                </c:pt>
                <c:pt idx="19185">
                  <c:v>4.7962500000000002E-3</c:v>
                </c:pt>
                <c:pt idx="19186">
                  <c:v>4.7965000000000004E-3</c:v>
                </c:pt>
                <c:pt idx="19187">
                  <c:v>4.7967499999999998E-3</c:v>
                </c:pt>
                <c:pt idx="19188">
                  <c:v>4.797E-3</c:v>
                </c:pt>
                <c:pt idx="19189">
                  <c:v>4.7972500000000003E-3</c:v>
                </c:pt>
                <c:pt idx="19190">
                  <c:v>4.7974999999999997E-3</c:v>
                </c:pt>
                <c:pt idx="19191">
                  <c:v>4.7977499999999999E-3</c:v>
                </c:pt>
                <c:pt idx="19192">
                  <c:v>4.7980000000000002E-3</c:v>
                </c:pt>
                <c:pt idx="19193">
                  <c:v>4.7982500000000004E-3</c:v>
                </c:pt>
                <c:pt idx="19194">
                  <c:v>4.7984999999999998E-3</c:v>
                </c:pt>
                <c:pt idx="19195">
                  <c:v>4.7987500000000001E-3</c:v>
                </c:pt>
                <c:pt idx="19196">
                  <c:v>4.7990000000000003E-3</c:v>
                </c:pt>
                <c:pt idx="19197">
                  <c:v>4.7992499999999997E-3</c:v>
                </c:pt>
                <c:pt idx="19198">
                  <c:v>4.7994999999999999E-3</c:v>
                </c:pt>
                <c:pt idx="19199">
                  <c:v>4.7997500000000002E-3</c:v>
                </c:pt>
                <c:pt idx="19200">
                  <c:v>4.7999999999999996E-3</c:v>
                </c:pt>
                <c:pt idx="19201">
                  <c:v>4.8002499999999998E-3</c:v>
                </c:pt>
                <c:pt idx="19202">
                  <c:v>4.8005000000000001E-3</c:v>
                </c:pt>
                <c:pt idx="19203">
                  <c:v>4.8007500000000003E-3</c:v>
                </c:pt>
                <c:pt idx="19204">
                  <c:v>4.8009999999999997E-3</c:v>
                </c:pt>
                <c:pt idx="19205">
                  <c:v>4.80125E-3</c:v>
                </c:pt>
                <c:pt idx="19206">
                  <c:v>4.8015000000000002E-3</c:v>
                </c:pt>
                <c:pt idx="19207">
                  <c:v>4.8017499999999996E-3</c:v>
                </c:pt>
                <c:pt idx="19208">
                  <c:v>4.8019999999999998E-3</c:v>
                </c:pt>
                <c:pt idx="19209">
                  <c:v>4.8022500000000001E-3</c:v>
                </c:pt>
                <c:pt idx="19210">
                  <c:v>4.8025000000000003E-3</c:v>
                </c:pt>
                <c:pt idx="19211">
                  <c:v>4.8027499999999997E-3</c:v>
                </c:pt>
                <c:pt idx="19212">
                  <c:v>4.803E-3</c:v>
                </c:pt>
                <c:pt idx="19213">
                  <c:v>4.8032500000000002E-3</c:v>
                </c:pt>
                <c:pt idx="19214">
                  <c:v>4.8034999999999996E-3</c:v>
                </c:pt>
                <c:pt idx="19215">
                  <c:v>4.8037499999999999E-3</c:v>
                </c:pt>
                <c:pt idx="19216">
                  <c:v>4.8040000000000001E-3</c:v>
                </c:pt>
                <c:pt idx="19217">
                  <c:v>4.8042500000000004E-3</c:v>
                </c:pt>
                <c:pt idx="19218">
                  <c:v>4.8044999999999997E-3</c:v>
                </c:pt>
                <c:pt idx="19219">
                  <c:v>4.80475E-3</c:v>
                </c:pt>
                <c:pt idx="19220">
                  <c:v>4.8050000000000002E-3</c:v>
                </c:pt>
                <c:pt idx="19221">
                  <c:v>4.8052499999999996E-3</c:v>
                </c:pt>
                <c:pt idx="19222">
                  <c:v>4.8054999999999999E-3</c:v>
                </c:pt>
                <c:pt idx="19223">
                  <c:v>4.8057500000000001E-3</c:v>
                </c:pt>
                <c:pt idx="19224">
                  <c:v>4.8060000000000004E-3</c:v>
                </c:pt>
                <c:pt idx="19225">
                  <c:v>4.8062499999999998E-3</c:v>
                </c:pt>
                <c:pt idx="19226">
                  <c:v>4.8065E-3</c:v>
                </c:pt>
                <c:pt idx="19227">
                  <c:v>4.8067500000000003E-3</c:v>
                </c:pt>
                <c:pt idx="19228">
                  <c:v>4.8069999999999996E-3</c:v>
                </c:pt>
                <c:pt idx="19229">
                  <c:v>4.8072499999999999E-3</c:v>
                </c:pt>
                <c:pt idx="19230">
                  <c:v>4.8075000000000001E-3</c:v>
                </c:pt>
                <c:pt idx="19231">
                  <c:v>4.8077500000000004E-3</c:v>
                </c:pt>
                <c:pt idx="19232">
                  <c:v>4.8079999999999998E-3</c:v>
                </c:pt>
                <c:pt idx="19233">
                  <c:v>4.80825E-3</c:v>
                </c:pt>
                <c:pt idx="19234">
                  <c:v>4.8085000000000003E-3</c:v>
                </c:pt>
                <c:pt idx="19235">
                  <c:v>4.8087499999999997E-3</c:v>
                </c:pt>
                <c:pt idx="19236">
                  <c:v>4.8089999999999999E-3</c:v>
                </c:pt>
                <c:pt idx="19237">
                  <c:v>4.8092500000000002E-3</c:v>
                </c:pt>
                <c:pt idx="19238">
                  <c:v>4.8095000000000004E-3</c:v>
                </c:pt>
                <c:pt idx="19239">
                  <c:v>4.8097499999999998E-3</c:v>
                </c:pt>
                <c:pt idx="19240">
                  <c:v>4.81E-3</c:v>
                </c:pt>
                <c:pt idx="19241">
                  <c:v>4.8102500000000003E-3</c:v>
                </c:pt>
                <c:pt idx="19242">
                  <c:v>4.8104999999999997E-3</c:v>
                </c:pt>
                <c:pt idx="19243">
                  <c:v>4.8107499999999999E-3</c:v>
                </c:pt>
                <c:pt idx="19244">
                  <c:v>4.8110000000000002E-3</c:v>
                </c:pt>
                <c:pt idx="19245">
                  <c:v>4.8112500000000004E-3</c:v>
                </c:pt>
                <c:pt idx="19246">
                  <c:v>4.8114999999999998E-3</c:v>
                </c:pt>
                <c:pt idx="19247">
                  <c:v>4.8117500000000001E-3</c:v>
                </c:pt>
                <c:pt idx="19248">
                  <c:v>4.8120000000000003E-3</c:v>
                </c:pt>
                <c:pt idx="19249">
                  <c:v>4.8122499999999997E-3</c:v>
                </c:pt>
                <c:pt idx="19250">
                  <c:v>4.8124999999999999E-3</c:v>
                </c:pt>
                <c:pt idx="19251">
                  <c:v>4.8127500000000002E-3</c:v>
                </c:pt>
                <c:pt idx="19252">
                  <c:v>4.8129999999999996E-3</c:v>
                </c:pt>
                <c:pt idx="19253">
                  <c:v>4.8132499999999998E-3</c:v>
                </c:pt>
                <c:pt idx="19254">
                  <c:v>4.8135000000000001E-3</c:v>
                </c:pt>
                <c:pt idx="19255">
                  <c:v>4.8137500000000003E-3</c:v>
                </c:pt>
                <c:pt idx="19256">
                  <c:v>4.8139999999999997E-3</c:v>
                </c:pt>
                <c:pt idx="19257">
                  <c:v>4.81425E-3</c:v>
                </c:pt>
                <c:pt idx="19258">
                  <c:v>4.8145000000000002E-3</c:v>
                </c:pt>
                <c:pt idx="19259">
                  <c:v>4.8147499999999996E-3</c:v>
                </c:pt>
                <c:pt idx="19260">
                  <c:v>4.8149999999999998E-3</c:v>
                </c:pt>
                <c:pt idx="19261">
                  <c:v>4.8152500000000001E-3</c:v>
                </c:pt>
                <c:pt idx="19262">
                  <c:v>4.8155000000000003E-3</c:v>
                </c:pt>
                <c:pt idx="19263">
                  <c:v>4.8157499999999997E-3</c:v>
                </c:pt>
                <c:pt idx="19264">
                  <c:v>4.816E-3</c:v>
                </c:pt>
                <c:pt idx="19265">
                  <c:v>4.8162500000000002E-3</c:v>
                </c:pt>
                <c:pt idx="19266">
                  <c:v>4.8164999999999996E-3</c:v>
                </c:pt>
                <c:pt idx="19267">
                  <c:v>4.8167499999999999E-3</c:v>
                </c:pt>
                <c:pt idx="19268">
                  <c:v>4.8170000000000001E-3</c:v>
                </c:pt>
                <c:pt idx="19269">
                  <c:v>4.8172500000000004E-3</c:v>
                </c:pt>
                <c:pt idx="19270">
                  <c:v>4.8174999999999997E-3</c:v>
                </c:pt>
                <c:pt idx="19271">
                  <c:v>4.81775E-3</c:v>
                </c:pt>
                <c:pt idx="19272">
                  <c:v>4.8180000000000002E-3</c:v>
                </c:pt>
                <c:pt idx="19273">
                  <c:v>4.8182499999999996E-3</c:v>
                </c:pt>
                <c:pt idx="19274">
                  <c:v>4.8184999999999999E-3</c:v>
                </c:pt>
                <c:pt idx="19275">
                  <c:v>4.8187500000000001E-3</c:v>
                </c:pt>
                <c:pt idx="19276">
                  <c:v>4.8190000000000004E-3</c:v>
                </c:pt>
                <c:pt idx="19277">
                  <c:v>4.8192499999999997E-3</c:v>
                </c:pt>
                <c:pt idx="19278">
                  <c:v>4.8195E-3</c:v>
                </c:pt>
                <c:pt idx="19279">
                  <c:v>4.8197500000000002E-3</c:v>
                </c:pt>
                <c:pt idx="19280">
                  <c:v>4.8199999999999996E-3</c:v>
                </c:pt>
                <c:pt idx="19281">
                  <c:v>4.8202499999999999E-3</c:v>
                </c:pt>
                <c:pt idx="19282">
                  <c:v>4.8205000000000001E-3</c:v>
                </c:pt>
                <c:pt idx="19283">
                  <c:v>4.8207500000000004E-3</c:v>
                </c:pt>
                <c:pt idx="19284">
                  <c:v>4.8209999999999998E-3</c:v>
                </c:pt>
                <c:pt idx="19285">
                  <c:v>4.82125E-3</c:v>
                </c:pt>
                <c:pt idx="19286">
                  <c:v>4.8215000000000003E-3</c:v>
                </c:pt>
                <c:pt idx="19287">
                  <c:v>4.8217499999999996E-3</c:v>
                </c:pt>
                <c:pt idx="19288">
                  <c:v>4.8219999999999999E-3</c:v>
                </c:pt>
                <c:pt idx="19289">
                  <c:v>4.8222500000000001E-3</c:v>
                </c:pt>
                <c:pt idx="19290">
                  <c:v>4.8225000000000004E-3</c:v>
                </c:pt>
                <c:pt idx="19291">
                  <c:v>4.8227499999999998E-3</c:v>
                </c:pt>
                <c:pt idx="19292">
                  <c:v>4.823E-3</c:v>
                </c:pt>
                <c:pt idx="19293">
                  <c:v>4.8232500000000003E-3</c:v>
                </c:pt>
                <c:pt idx="19294">
                  <c:v>4.8234999999999997E-3</c:v>
                </c:pt>
                <c:pt idx="19295">
                  <c:v>4.8237499999999999E-3</c:v>
                </c:pt>
                <c:pt idx="19296">
                  <c:v>4.8240000000000002E-3</c:v>
                </c:pt>
                <c:pt idx="19297">
                  <c:v>4.8242500000000004E-3</c:v>
                </c:pt>
                <c:pt idx="19298">
                  <c:v>4.8244999999999998E-3</c:v>
                </c:pt>
                <c:pt idx="19299">
                  <c:v>4.82475E-3</c:v>
                </c:pt>
                <c:pt idx="19300">
                  <c:v>4.8250000000000003E-3</c:v>
                </c:pt>
                <c:pt idx="19301">
                  <c:v>4.8252499999999997E-3</c:v>
                </c:pt>
                <c:pt idx="19302">
                  <c:v>4.8254999999999999E-3</c:v>
                </c:pt>
                <c:pt idx="19303">
                  <c:v>4.8257500000000002E-3</c:v>
                </c:pt>
                <c:pt idx="19304">
                  <c:v>4.8260000000000004E-3</c:v>
                </c:pt>
                <c:pt idx="19305">
                  <c:v>4.8262499999999998E-3</c:v>
                </c:pt>
                <c:pt idx="19306">
                  <c:v>4.8265000000000001E-3</c:v>
                </c:pt>
                <c:pt idx="19307">
                  <c:v>4.8267500000000003E-3</c:v>
                </c:pt>
                <c:pt idx="19308">
                  <c:v>4.8269999999999997E-3</c:v>
                </c:pt>
                <c:pt idx="19309">
                  <c:v>4.8272499999999999E-3</c:v>
                </c:pt>
                <c:pt idx="19310">
                  <c:v>4.8275000000000002E-3</c:v>
                </c:pt>
                <c:pt idx="19311">
                  <c:v>4.8277499999999996E-3</c:v>
                </c:pt>
                <c:pt idx="19312">
                  <c:v>4.8279999999999998E-3</c:v>
                </c:pt>
                <c:pt idx="19313">
                  <c:v>4.8282500000000001E-3</c:v>
                </c:pt>
                <c:pt idx="19314">
                  <c:v>4.8285000000000003E-3</c:v>
                </c:pt>
                <c:pt idx="19315">
                  <c:v>4.8287499999999997E-3</c:v>
                </c:pt>
                <c:pt idx="19316">
                  <c:v>4.829E-3</c:v>
                </c:pt>
                <c:pt idx="19317">
                  <c:v>4.8292500000000002E-3</c:v>
                </c:pt>
                <c:pt idx="19318">
                  <c:v>4.8294999999999996E-3</c:v>
                </c:pt>
                <c:pt idx="19319">
                  <c:v>4.8297499999999998E-3</c:v>
                </c:pt>
                <c:pt idx="19320">
                  <c:v>4.8300000000000001E-3</c:v>
                </c:pt>
                <c:pt idx="19321">
                  <c:v>4.8302500000000003E-3</c:v>
                </c:pt>
                <c:pt idx="19322">
                  <c:v>4.8304999999999997E-3</c:v>
                </c:pt>
                <c:pt idx="19323">
                  <c:v>4.83075E-3</c:v>
                </c:pt>
                <c:pt idx="19324">
                  <c:v>4.8310000000000002E-3</c:v>
                </c:pt>
                <c:pt idx="19325">
                  <c:v>4.8312499999999996E-3</c:v>
                </c:pt>
                <c:pt idx="19326">
                  <c:v>4.8314999999999999E-3</c:v>
                </c:pt>
                <c:pt idx="19327">
                  <c:v>4.8317500000000001E-3</c:v>
                </c:pt>
                <c:pt idx="19328">
                  <c:v>4.8320000000000004E-3</c:v>
                </c:pt>
                <c:pt idx="19329">
                  <c:v>4.8322499999999997E-3</c:v>
                </c:pt>
                <c:pt idx="19330">
                  <c:v>4.8325E-3</c:v>
                </c:pt>
                <c:pt idx="19331">
                  <c:v>4.8327500000000002E-3</c:v>
                </c:pt>
                <c:pt idx="19332">
                  <c:v>4.8329999999999996E-3</c:v>
                </c:pt>
                <c:pt idx="19333">
                  <c:v>4.8332499999999999E-3</c:v>
                </c:pt>
                <c:pt idx="19334">
                  <c:v>4.8335000000000001E-3</c:v>
                </c:pt>
                <c:pt idx="19335">
                  <c:v>4.8337500000000004E-3</c:v>
                </c:pt>
                <c:pt idx="19336">
                  <c:v>4.8339999999999998E-3</c:v>
                </c:pt>
                <c:pt idx="19337">
                  <c:v>4.83425E-3</c:v>
                </c:pt>
                <c:pt idx="19338">
                  <c:v>4.8345000000000003E-3</c:v>
                </c:pt>
                <c:pt idx="19339">
                  <c:v>4.8347499999999996E-3</c:v>
                </c:pt>
                <c:pt idx="19340">
                  <c:v>4.8349999999999999E-3</c:v>
                </c:pt>
                <c:pt idx="19341">
                  <c:v>4.8352500000000001E-3</c:v>
                </c:pt>
                <c:pt idx="19342">
                  <c:v>4.8355000000000004E-3</c:v>
                </c:pt>
                <c:pt idx="19343">
                  <c:v>4.8357499999999998E-3</c:v>
                </c:pt>
                <c:pt idx="19344">
                  <c:v>4.836E-3</c:v>
                </c:pt>
                <c:pt idx="19345">
                  <c:v>4.8362500000000003E-3</c:v>
                </c:pt>
                <c:pt idx="19346">
                  <c:v>4.8364999999999997E-3</c:v>
                </c:pt>
                <c:pt idx="19347">
                  <c:v>4.8367499999999999E-3</c:v>
                </c:pt>
                <c:pt idx="19348">
                  <c:v>4.8370000000000002E-3</c:v>
                </c:pt>
                <c:pt idx="19349">
                  <c:v>4.8372500000000004E-3</c:v>
                </c:pt>
                <c:pt idx="19350">
                  <c:v>4.8374999999999998E-3</c:v>
                </c:pt>
                <c:pt idx="19351">
                  <c:v>4.83775E-3</c:v>
                </c:pt>
                <c:pt idx="19352">
                  <c:v>4.8380000000000003E-3</c:v>
                </c:pt>
                <c:pt idx="19353">
                  <c:v>4.8382499999999997E-3</c:v>
                </c:pt>
                <c:pt idx="19354">
                  <c:v>4.8384999999999999E-3</c:v>
                </c:pt>
                <c:pt idx="19355">
                  <c:v>4.8387500000000002E-3</c:v>
                </c:pt>
                <c:pt idx="19356">
                  <c:v>4.8390000000000004E-3</c:v>
                </c:pt>
                <c:pt idx="19357">
                  <c:v>4.8392499999999998E-3</c:v>
                </c:pt>
                <c:pt idx="19358">
                  <c:v>4.8395000000000001E-3</c:v>
                </c:pt>
                <c:pt idx="19359">
                  <c:v>4.8397500000000003E-3</c:v>
                </c:pt>
                <c:pt idx="19360">
                  <c:v>4.8399999999999997E-3</c:v>
                </c:pt>
                <c:pt idx="19361">
                  <c:v>4.8402499999999999E-3</c:v>
                </c:pt>
                <c:pt idx="19362">
                  <c:v>4.8405000000000002E-3</c:v>
                </c:pt>
                <c:pt idx="19363">
                  <c:v>4.8407499999999996E-3</c:v>
                </c:pt>
                <c:pt idx="19364">
                  <c:v>4.8409999999999998E-3</c:v>
                </c:pt>
                <c:pt idx="19365">
                  <c:v>4.8412500000000001E-3</c:v>
                </c:pt>
                <c:pt idx="19366">
                  <c:v>4.8415000000000003E-3</c:v>
                </c:pt>
                <c:pt idx="19367">
                  <c:v>4.8417499999999997E-3</c:v>
                </c:pt>
                <c:pt idx="19368">
                  <c:v>4.8419999999999999E-3</c:v>
                </c:pt>
                <c:pt idx="19369">
                  <c:v>4.8422500000000002E-3</c:v>
                </c:pt>
                <c:pt idx="19370">
                  <c:v>4.8424999999999996E-3</c:v>
                </c:pt>
                <c:pt idx="19371">
                  <c:v>4.8427499999999998E-3</c:v>
                </c:pt>
                <c:pt idx="19372">
                  <c:v>4.8430000000000001E-3</c:v>
                </c:pt>
                <c:pt idx="19373">
                  <c:v>4.8432500000000003E-3</c:v>
                </c:pt>
                <c:pt idx="19374">
                  <c:v>4.8434999999999997E-3</c:v>
                </c:pt>
                <c:pt idx="19375">
                  <c:v>4.84375E-3</c:v>
                </c:pt>
                <c:pt idx="19376">
                  <c:v>4.8440000000000002E-3</c:v>
                </c:pt>
                <c:pt idx="19377">
                  <c:v>4.8442499999999996E-3</c:v>
                </c:pt>
                <c:pt idx="19378">
                  <c:v>4.8444999999999998E-3</c:v>
                </c:pt>
                <c:pt idx="19379">
                  <c:v>4.8447500000000001E-3</c:v>
                </c:pt>
                <c:pt idx="19380">
                  <c:v>4.8450000000000003E-3</c:v>
                </c:pt>
                <c:pt idx="19381">
                  <c:v>4.8452499999999997E-3</c:v>
                </c:pt>
                <c:pt idx="19382">
                  <c:v>4.8455E-3</c:v>
                </c:pt>
                <c:pt idx="19383">
                  <c:v>4.8457500000000002E-3</c:v>
                </c:pt>
                <c:pt idx="19384">
                  <c:v>4.8459999999999996E-3</c:v>
                </c:pt>
                <c:pt idx="19385">
                  <c:v>4.8462499999999999E-3</c:v>
                </c:pt>
                <c:pt idx="19386">
                  <c:v>4.8465000000000001E-3</c:v>
                </c:pt>
                <c:pt idx="19387">
                  <c:v>4.8467500000000004E-3</c:v>
                </c:pt>
                <c:pt idx="19388">
                  <c:v>4.8469999999999997E-3</c:v>
                </c:pt>
                <c:pt idx="19389">
                  <c:v>4.84725E-3</c:v>
                </c:pt>
                <c:pt idx="19390">
                  <c:v>4.8475000000000002E-3</c:v>
                </c:pt>
                <c:pt idx="19391">
                  <c:v>4.8477499999999996E-3</c:v>
                </c:pt>
                <c:pt idx="19392">
                  <c:v>4.8479999999999999E-3</c:v>
                </c:pt>
                <c:pt idx="19393">
                  <c:v>4.8482500000000001E-3</c:v>
                </c:pt>
                <c:pt idx="19394">
                  <c:v>4.8485000000000004E-3</c:v>
                </c:pt>
                <c:pt idx="19395">
                  <c:v>4.8487499999999998E-3</c:v>
                </c:pt>
                <c:pt idx="19396">
                  <c:v>4.849E-3</c:v>
                </c:pt>
                <c:pt idx="19397">
                  <c:v>4.8492500000000003E-3</c:v>
                </c:pt>
                <c:pt idx="19398">
                  <c:v>4.8494999999999996E-3</c:v>
                </c:pt>
                <c:pt idx="19399">
                  <c:v>4.8497499999999999E-3</c:v>
                </c:pt>
                <c:pt idx="19400">
                  <c:v>4.8500000000000001E-3</c:v>
                </c:pt>
                <c:pt idx="19401">
                  <c:v>4.8502500000000004E-3</c:v>
                </c:pt>
                <c:pt idx="19402">
                  <c:v>4.8504999999999998E-3</c:v>
                </c:pt>
                <c:pt idx="19403">
                  <c:v>4.85075E-3</c:v>
                </c:pt>
                <c:pt idx="19404">
                  <c:v>4.8510000000000003E-3</c:v>
                </c:pt>
                <c:pt idx="19405">
                  <c:v>4.8512499999999997E-3</c:v>
                </c:pt>
                <c:pt idx="19406">
                  <c:v>4.8514999999999999E-3</c:v>
                </c:pt>
                <c:pt idx="19407">
                  <c:v>4.8517500000000002E-3</c:v>
                </c:pt>
                <c:pt idx="19408">
                  <c:v>4.8520000000000004E-3</c:v>
                </c:pt>
                <c:pt idx="19409">
                  <c:v>4.8522499999999998E-3</c:v>
                </c:pt>
                <c:pt idx="19410">
                  <c:v>4.8525E-3</c:v>
                </c:pt>
                <c:pt idx="19411">
                  <c:v>4.8527500000000003E-3</c:v>
                </c:pt>
                <c:pt idx="19412">
                  <c:v>4.8529999999999997E-3</c:v>
                </c:pt>
                <c:pt idx="19413">
                  <c:v>4.8532499999999999E-3</c:v>
                </c:pt>
                <c:pt idx="19414">
                  <c:v>4.8535000000000002E-3</c:v>
                </c:pt>
                <c:pt idx="19415">
                  <c:v>4.8537500000000004E-3</c:v>
                </c:pt>
                <c:pt idx="19416">
                  <c:v>4.8539999999999998E-3</c:v>
                </c:pt>
                <c:pt idx="19417">
                  <c:v>4.8542500000000001E-3</c:v>
                </c:pt>
                <c:pt idx="19418">
                  <c:v>4.8545000000000003E-3</c:v>
                </c:pt>
                <c:pt idx="19419">
                  <c:v>4.8547499999999997E-3</c:v>
                </c:pt>
                <c:pt idx="19420">
                  <c:v>4.8549999999999999E-3</c:v>
                </c:pt>
                <c:pt idx="19421">
                  <c:v>4.8552500000000002E-3</c:v>
                </c:pt>
                <c:pt idx="19422">
                  <c:v>4.8554999999999996E-3</c:v>
                </c:pt>
                <c:pt idx="19423">
                  <c:v>4.8557499999999998E-3</c:v>
                </c:pt>
                <c:pt idx="19424">
                  <c:v>4.8560000000000001E-3</c:v>
                </c:pt>
                <c:pt idx="19425">
                  <c:v>4.8562500000000003E-3</c:v>
                </c:pt>
                <c:pt idx="19426">
                  <c:v>4.8564999999999997E-3</c:v>
                </c:pt>
                <c:pt idx="19427">
                  <c:v>4.85675E-3</c:v>
                </c:pt>
                <c:pt idx="19428">
                  <c:v>4.8570000000000002E-3</c:v>
                </c:pt>
                <c:pt idx="19429">
                  <c:v>4.8572499999999996E-3</c:v>
                </c:pt>
                <c:pt idx="19430">
                  <c:v>4.8574999999999998E-3</c:v>
                </c:pt>
                <c:pt idx="19431">
                  <c:v>4.8577500000000001E-3</c:v>
                </c:pt>
                <c:pt idx="19432">
                  <c:v>4.8580000000000003E-3</c:v>
                </c:pt>
                <c:pt idx="19433">
                  <c:v>4.8582499999999997E-3</c:v>
                </c:pt>
                <c:pt idx="19434">
                  <c:v>4.8585E-3</c:v>
                </c:pt>
                <c:pt idx="19435">
                  <c:v>4.8587500000000002E-3</c:v>
                </c:pt>
                <c:pt idx="19436">
                  <c:v>4.8589999999999996E-3</c:v>
                </c:pt>
                <c:pt idx="19437">
                  <c:v>4.8592499999999999E-3</c:v>
                </c:pt>
                <c:pt idx="19438">
                  <c:v>4.8595000000000001E-3</c:v>
                </c:pt>
                <c:pt idx="19439">
                  <c:v>4.8597500000000004E-3</c:v>
                </c:pt>
                <c:pt idx="19440">
                  <c:v>4.8599999999999997E-3</c:v>
                </c:pt>
                <c:pt idx="19441">
                  <c:v>4.86025E-3</c:v>
                </c:pt>
                <c:pt idx="19442">
                  <c:v>4.8605000000000002E-3</c:v>
                </c:pt>
                <c:pt idx="19443">
                  <c:v>4.8607499999999996E-3</c:v>
                </c:pt>
                <c:pt idx="19444">
                  <c:v>4.8609999999999999E-3</c:v>
                </c:pt>
                <c:pt idx="19445">
                  <c:v>4.8612500000000001E-3</c:v>
                </c:pt>
                <c:pt idx="19446">
                  <c:v>4.8615000000000004E-3</c:v>
                </c:pt>
                <c:pt idx="19447">
                  <c:v>4.8617499999999998E-3</c:v>
                </c:pt>
                <c:pt idx="19448">
                  <c:v>4.862E-3</c:v>
                </c:pt>
                <c:pt idx="19449">
                  <c:v>4.8622500000000003E-3</c:v>
                </c:pt>
                <c:pt idx="19450">
                  <c:v>4.8624999999999996E-3</c:v>
                </c:pt>
                <c:pt idx="19451">
                  <c:v>4.8627499999999999E-3</c:v>
                </c:pt>
                <c:pt idx="19452">
                  <c:v>4.8630000000000001E-3</c:v>
                </c:pt>
                <c:pt idx="19453">
                  <c:v>4.8632500000000004E-3</c:v>
                </c:pt>
                <c:pt idx="19454">
                  <c:v>4.8634999999999998E-3</c:v>
                </c:pt>
                <c:pt idx="19455">
                  <c:v>4.86375E-3</c:v>
                </c:pt>
                <c:pt idx="19456">
                  <c:v>4.8640000000000003E-3</c:v>
                </c:pt>
                <c:pt idx="19457">
                  <c:v>4.8642499999999997E-3</c:v>
                </c:pt>
                <c:pt idx="19458">
                  <c:v>4.8644999999999999E-3</c:v>
                </c:pt>
                <c:pt idx="19459">
                  <c:v>4.8647500000000002E-3</c:v>
                </c:pt>
                <c:pt idx="19460">
                  <c:v>4.8650000000000004E-3</c:v>
                </c:pt>
                <c:pt idx="19461">
                  <c:v>4.8652499999999998E-3</c:v>
                </c:pt>
                <c:pt idx="19462">
                  <c:v>4.8655E-3</c:v>
                </c:pt>
                <c:pt idx="19463">
                  <c:v>4.8657500000000003E-3</c:v>
                </c:pt>
                <c:pt idx="19464">
                  <c:v>4.8659999999999997E-3</c:v>
                </c:pt>
                <c:pt idx="19465">
                  <c:v>4.8662499999999999E-3</c:v>
                </c:pt>
                <c:pt idx="19466">
                  <c:v>4.8665000000000002E-3</c:v>
                </c:pt>
                <c:pt idx="19467">
                  <c:v>4.8667500000000004E-3</c:v>
                </c:pt>
                <c:pt idx="19468">
                  <c:v>4.8669999999999998E-3</c:v>
                </c:pt>
                <c:pt idx="19469">
                  <c:v>4.86725E-3</c:v>
                </c:pt>
                <c:pt idx="19470">
                  <c:v>4.8675000000000003E-3</c:v>
                </c:pt>
                <c:pt idx="19471">
                  <c:v>4.8677499999999997E-3</c:v>
                </c:pt>
                <c:pt idx="19472">
                  <c:v>4.8679999999999999E-3</c:v>
                </c:pt>
                <c:pt idx="19473">
                  <c:v>4.8682500000000002E-3</c:v>
                </c:pt>
                <c:pt idx="19474">
                  <c:v>4.8685000000000004E-3</c:v>
                </c:pt>
                <c:pt idx="19475">
                  <c:v>4.8687499999999998E-3</c:v>
                </c:pt>
                <c:pt idx="19476">
                  <c:v>4.8690000000000001E-3</c:v>
                </c:pt>
                <c:pt idx="19477">
                  <c:v>4.8692500000000003E-3</c:v>
                </c:pt>
                <c:pt idx="19478">
                  <c:v>4.8694999999999997E-3</c:v>
                </c:pt>
                <c:pt idx="19479">
                  <c:v>4.8697499999999999E-3</c:v>
                </c:pt>
                <c:pt idx="19480">
                  <c:v>4.8700000000000002E-3</c:v>
                </c:pt>
                <c:pt idx="19481">
                  <c:v>4.8702499999999996E-3</c:v>
                </c:pt>
                <c:pt idx="19482">
                  <c:v>4.8704999999999998E-3</c:v>
                </c:pt>
                <c:pt idx="19483">
                  <c:v>4.8707500000000001E-3</c:v>
                </c:pt>
                <c:pt idx="19484">
                  <c:v>4.8710000000000003E-3</c:v>
                </c:pt>
                <c:pt idx="19485">
                  <c:v>4.8712499999999997E-3</c:v>
                </c:pt>
                <c:pt idx="19486">
                  <c:v>4.8715E-3</c:v>
                </c:pt>
                <c:pt idx="19487">
                  <c:v>4.8717500000000002E-3</c:v>
                </c:pt>
                <c:pt idx="19488">
                  <c:v>4.8719999999999996E-3</c:v>
                </c:pt>
                <c:pt idx="19489">
                  <c:v>4.8722499999999998E-3</c:v>
                </c:pt>
                <c:pt idx="19490">
                  <c:v>4.8725000000000001E-3</c:v>
                </c:pt>
                <c:pt idx="19491">
                  <c:v>4.8727500000000003E-3</c:v>
                </c:pt>
                <c:pt idx="19492">
                  <c:v>4.8729999999999997E-3</c:v>
                </c:pt>
                <c:pt idx="19493">
                  <c:v>4.87325E-3</c:v>
                </c:pt>
                <c:pt idx="19494">
                  <c:v>4.8735000000000002E-3</c:v>
                </c:pt>
                <c:pt idx="19495">
                  <c:v>4.8737499999999996E-3</c:v>
                </c:pt>
                <c:pt idx="19496">
                  <c:v>4.8739999999999999E-3</c:v>
                </c:pt>
                <c:pt idx="19497">
                  <c:v>4.8742500000000001E-3</c:v>
                </c:pt>
                <c:pt idx="19498">
                  <c:v>4.8745000000000004E-3</c:v>
                </c:pt>
                <c:pt idx="19499">
                  <c:v>4.8747499999999997E-3</c:v>
                </c:pt>
                <c:pt idx="19500">
                  <c:v>4.875E-3</c:v>
                </c:pt>
                <c:pt idx="19501">
                  <c:v>4.8752500000000002E-3</c:v>
                </c:pt>
                <c:pt idx="19502">
                  <c:v>4.8754999999999996E-3</c:v>
                </c:pt>
                <c:pt idx="19503">
                  <c:v>4.8757499999999999E-3</c:v>
                </c:pt>
                <c:pt idx="19504">
                  <c:v>4.8760000000000001E-3</c:v>
                </c:pt>
                <c:pt idx="19505">
                  <c:v>4.8762500000000004E-3</c:v>
                </c:pt>
                <c:pt idx="19506">
                  <c:v>4.8764999999999998E-3</c:v>
                </c:pt>
                <c:pt idx="19507">
                  <c:v>4.87675E-3</c:v>
                </c:pt>
                <c:pt idx="19508">
                  <c:v>4.8770000000000003E-3</c:v>
                </c:pt>
                <c:pt idx="19509">
                  <c:v>4.8772499999999996E-3</c:v>
                </c:pt>
                <c:pt idx="19510">
                  <c:v>4.8774999999999999E-3</c:v>
                </c:pt>
                <c:pt idx="19511">
                  <c:v>4.8777500000000001E-3</c:v>
                </c:pt>
                <c:pt idx="19512">
                  <c:v>4.8780000000000004E-3</c:v>
                </c:pt>
                <c:pt idx="19513">
                  <c:v>4.8782499999999998E-3</c:v>
                </c:pt>
                <c:pt idx="19514">
                  <c:v>4.8785E-3</c:v>
                </c:pt>
                <c:pt idx="19515">
                  <c:v>4.8787500000000003E-3</c:v>
                </c:pt>
                <c:pt idx="19516">
                  <c:v>4.8789999999999997E-3</c:v>
                </c:pt>
                <c:pt idx="19517">
                  <c:v>4.8792499999999999E-3</c:v>
                </c:pt>
                <c:pt idx="19518">
                  <c:v>4.8795000000000002E-3</c:v>
                </c:pt>
                <c:pt idx="19519">
                  <c:v>4.8797500000000004E-3</c:v>
                </c:pt>
                <c:pt idx="19520">
                  <c:v>4.8799999999999998E-3</c:v>
                </c:pt>
                <c:pt idx="19521">
                  <c:v>4.88025E-3</c:v>
                </c:pt>
                <c:pt idx="19522">
                  <c:v>4.8805000000000003E-3</c:v>
                </c:pt>
                <c:pt idx="19523">
                  <c:v>4.8807499999999997E-3</c:v>
                </c:pt>
                <c:pt idx="19524">
                  <c:v>4.8809999999999999E-3</c:v>
                </c:pt>
                <c:pt idx="19525">
                  <c:v>4.8812500000000002E-3</c:v>
                </c:pt>
                <c:pt idx="19526">
                  <c:v>4.8815000000000004E-3</c:v>
                </c:pt>
                <c:pt idx="19527">
                  <c:v>4.8817499999999998E-3</c:v>
                </c:pt>
                <c:pt idx="19528">
                  <c:v>4.8820000000000001E-3</c:v>
                </c:pt>
                <c:pt idx="19529">
                  <c:v>4.8822500000000003E-3</c:v>
                </c:pt>
                <c:pt idx="19530">
                  <c:v>4.8824999999999997E-3</c:v>
                </c:pt>
                <c:pt idx="19531">
                  <c:v>4.8827499999999999E-3</c:v>
                </c:pt>
                <c:pt idx="19532">
                  <c:v>4.8830000000000002E-3</c:v>
                </c:pt>
                <c:pt idx="19533">
                  <c:v>4.8832499999999996E-3</c:v>
                </c:pt>
                <c:pt idx="19534">
                  <c:v>4.8834999999999998E-3</c:v>
                </c:pt>
                <c:pt idx="19535">
                  <c:v>4.8837500000000001E-3</c:v>
                </c:pt>
                <c:pt idx="19536">
                  <c:v>4.8840000000000003E-3</c:v>
                </c:pt>
                <c:pt idx="19537">
                  <c:v>4.8842499999999997E-3</c:v>
                </c:pt>
                <c:pt idx="19538">
                  <c:v>4.8845E-3</c:v>
                </c:pt>
                <c:pt idx="19539">
                  <c:v>4.8847500000000002E-3</c:v>
                </c:pt>
                <c:pt idx="19540">
                  <c:v>4.8849999999999996E-3</c:v>
                </c:pt>
                <c:pt idx="19541">
                  <c:v>4.8852499999999998E-3</c:v>
                </c:pt>
                <c:pt idx="19542">
                  <c:v>4.8855000000000001E-3</c:v>
                </c:pt>
                <c:pt idx="19543">
                  <c:v>4.8857500000000003E-3</c:v>
                </c:pt>
                <c:pt idx="19544">
                  <c:v>4.8859999999999997E-3</c:v>
                </c:pt>
                <c:pt idx="19545">
                  <c:v>4.88625E-3</c:v>
                </c:pt>
                <c:pt idx="19546">
                  <c:v>4.8865000000000002E-3</c:v>
                </c:pt>
                <c:pt idx="19547">
                  <c:v>4.8867499999999996E-3</c:v>
                </c:pt>
                <c:pt idx="19548">
                  <c:v>4.8869999999999999E-3</c:v>
                </c:pt>
                <c:pt idx="19549">
                  <c:v>4.8872500000000001E-3</c:v>
                </c:pt>
                <c:pt idx="19550">
                  <c:v>4.8875000000000004E-3</c:v>
                </c:pt>
                <c:pt idx="19551">
                  <c:v>4.8877499999999997E-3</c:v>
                </c:pt>
                <c:pt idx="19552">
                  <c:v>4.888E-3</c:v>
                </c:pt>
                <c:pt idx="19553">
                  <c:v>4.8882500000000002E-3</c:v>
                </c:pt>
                <c:pt idx="19554">
                  <c:v>4.8884999999999996E-3</c:v>
                </c:pt>
                <c:pt idx="19555">
                  <c:v>4.8887499999999999E-3</c:v>
                </c:pt>
                <c:pt idx="19556">
                  <c:v>4.8890000000000001E-3</c:v>
                </c:pt>
                <c:pt idx="19557">
                  <c:v>4.8892500000000004E-3</c:v>
                </c:pt>
                <c:pt idx="19558">
                  <c:v>4.8894999999999997E-3</c:v>
                </c:pt>
                <c:pt idx="19559">
                  <c:v>4.88975E-3</c:v>
                </c:pt>
                <c:pt idx="19560">
                  <c:v>4.8900000000000002E-3</c:v>
                </c:pt>
                <c:pt idx="19561">
                  <c:v>4.8902499999999996E-3</c:v>
                </c:pt>
                <c:pt idx="19562">
                  <c:v>4.8904999999999999E-3</c:v>
                </c:pt>
                <c:pt idx="19563">
                  <c:v>4.8907500000000001E-3</c:v>
                </c:pt>
                <c:pt idx="19564">
                  <c:v>4.8910000000000004E-3</c:v>
                </c:pt>
                <c:pt idx="19565">
                  <c:v>4.8912499999999998E-3</c:v>
                </c:pt>
                <c:pt idx="19566">
                  <c:v>4.8915E-3</c:v>
                </c:pt>
                <c:pt idx="19567">
                  <c:v>4.8917500000000003E-3</c:v>
                </c:pt>
                <c:pt idx="19568">
                  <c:v>4.8919999999999996E-3</c:v>
                </c:pt>
                <c:pt idx="19569">
                  <c:v>4.8922499999999999E-3</c:v>
                </c:pt>
                <c:pt idx="19570">
                  <c:v>4.8925000000000001E-3</c:v>
                </c:pt>
                <c:pt idx="19571">
                  <c:v>4.8927500000000004E-3</c:v>
                </c:pt>
                <c:pt idx="19572">
                  <c:v>4.8929999999999998E-3</c:v>
                </c:pt>
                <c:pt idx="19573">
                  <c:v>4.89325E-3</c:v>
                </c:pt>
                <c:pt idx="19574">
                  <c:v>4.8935000000000003E-3</c:v>
                </c:pt>
                <c:pt idx="19575">
                  <c:v>4.8937499999999997E-3</c:v>
                </c:pt>
                <c:pt idx="19576">
                  <c:v>4.8939999999999999E-3</c:v>
                </c:pt>
                <c:pt idx="19577">
                  <c:v>4.8942500000000002E-3</c:v>
                </c:pt>
                <c:pt idx="19578">
                  <c:v>4.8945000000000004E-3</c:v>
                </c:pt>
                <c:pt idx="19579">
                  <c:v>4.8947499999999998E-3</c:v>
                </c:pt>
                <c:pt idx="19580">
                  <c:v>4.895E-3</c:v>
                </c:pt>
                <c:pt idx="19581">
                  <c:v>4.8952500000000003E-3</c:v>
                </c:pt>
                <c:pt idx="19582">
                  <c:v>4.8954999999999997E-3</c:v>
                </c:pt>
                <c:pt idx="19583">
                  <c:v>4.8957499999999999E-3</c:v>
                </c:pt>
                <c:pt idx="19584">
                  <c:v>4.8960000000000002E-3</c:v>
                </c:pt>
                <c:pt idx="19585">
                  <c:v>4.8962500000000004E-3</c:v>
                </c:pt>
                <c:pt idx="19586">
                  <c:v>4.8964999999999998E-3</c:v>
                </c:pt>
                <c:pt idx="19587">
                  <c:v>4.8967500000000001E-3</c:v>
                </c:pt>
                <c:pt idx="19588">
                  <c:v>4.8970000000000003E-3</c:v>
                </c:pt>
                <c:pt idx="19589">
                  <c:v>4.8972499999999997E-3</c:v>
                </c:pt>
                <c:pt idx="19590">
                  <c:v>4.8974999999999999E-3</c:v>
                </c:pt>
                <c:pt idx="19591">
                  <c:v>4.8977500000000002E-3</c:v>
                </c:pt>
                <c:pt idx="19592">
                  <c:v>4.8979999999999996E-3</c:v>
                </c:pt>
                <c:pt idx="19593">
                  <c:v>4.8982499999999998E-3</c:v>
                </c:pt>
                <c:pt idx="19594">
                  <c:v>4.8985000000000001E-3</c:v>
                </c:pt>
                <c:pt idx="19595">
                  <c:v>4.8987500000000003E-3</c:v>
                </c:pt>
                <c:pt idx="19596">
                  <c:v>4.8989999999999997E-3</c:v>
                </c:pt>
                <c:pt idx="19597">
                  <c:v>4.89925E-3</c:v>
                </c:pt>
                <c:pt idx="19598">
                  <c:v>4.8995000000000002E-3</c:v>
                </c:pt>
                <c:pt idx="19599">
                  <c:v>4.8997499999999996E-3</c:v>
                </c:pt>
                <c:pt idx="19600">
                  <c:v>4.8999999999999998E-3</c:v>
                </c:pt>
                <c:pt idx="19601">
                  <c:v>4.9002500000000001E-3</c:v>
                </c:pt>
                <c:pt idx="19602">
                  <c:v>4.9005000000000003E-3</c:v>
                </c:pt>
                <c:pt idx="19603">
                  <c:v>4.9007499999999997E-3</c:v>
                </c:pt>
                <c:pt idx="19604">
                  <c:v>4.901E-3</c:v>
                </c:pt>
                <c:pt idx="19605">
                  <c:v>4.9012500000000002E-3</c:v>
                </c:pt>
                <c:pt idx="19606">
                  <c:v>4.9014999999999996E-3</c:v>
                </c:pt>
                <c:pt idx="19607">
                  <c:v>4.9017499999999999E-3</c:v>
                </c:pt>
                <c:pt idx="19608">
                  <c:v>4.9020000000000001E-3</c:v>
                </c:pt>
                <c:pt idx="19609">
                  <c:v>4.9022500000000004E-3</c:v>
                </c:pt>
                <c:pt idx="19610">
                  <c:v>4.9024999999999997E-3</c:v>
                </c:pt>
                <c:pt idx="19611">
                  <c:v>4.90275E-3</c:v>
                </c:pt>
                <c:pt idx="19612">
                  <c:v>4.9030000000000002E-3</c:v>
                </c:pt>
                <c:pt idx="19613">
                  <c:v>4.9032499999999996E-3</c:v>
                </c:pt>
                <c:pt idx="19614">
                  <c:v>4.9034999999999999E-3</c:v>
                </c:pt>
                <c:pt idx="19615">
                  <c:v>4.9037500000000001E-3</c:v>
                </c:pt>
                <c:pt idx="19616">
                  <c:v>4.9040000000000004E-3</c:v>
                </c:pt>
                <c:pt idx="19617">
                  <c:v>4.9042499999999998E-3</c:v>
                </c:pt>
                <c:pt idx="19618">
                  <c:v>4.9045E-3</c:v>
                </c:pt>
                <c:pt idx="19619">
                  <c:v>4.9047500000000003E-3</c:v>
                </c:pt>
                <c:pt idx="19620">
                  <c:v>4.9049999999999996E-3</c:v>
                </c:pt>
                <c:pt idx="19621">
                  <c:v>4.9052499999999999E-3</c:v>
                </c:pt>
                <c:pt idx="19622">
                  <c:v>4.9055000000000001E-3</c:v>
                </c:pt>
                <c:pt idx="19623">
                  <c:v>4.9057500000000004E-3</c:v>
                </c:pt>
                <c:pt idx="19624">
                  <c:v>4.9059999999999998E-3</c:v>
                </c:pt>
                <c:pt idx="19625">
                  <c:v>4.90625E-3</c:v>
                </c:pt>
                <c:pt idx="19626">
                  <c:v>4.9065000000000003E-3</c:v>
                </c:pt>
                <c:pt idx="19627">
                  <c:v>4.9067499999999997E-3</c:v>
                </c:pt>
                <c:pt idx="19628">
                  <c:v>4.9069999999999999E-3</c:v>
                </c:pt>
                <c:pt idx="19629">
                  <c:v>4.9072500000000002E-3</c:v>
                </c:pt>
                <c:pt idx="19630">
                  <c:v>4.9075000000000004E-3</c:v>
                </c:pt>
                <c:pt idx="19631">
                  <c:v>4.9077499999999998E-3</c:v>
                </c:pt>
                <c:pt idx="19632">
                  <c:v>4.908E-3</c:v>
                </c:pt>
                <c:pt idx="19633">
                  <c:v>4.9082500000000003E-3</c:v>
                </c:pt>
                <c:pt idx="19634">
                  <c:v>4.9084999999999997E-3</c:v>
                </c:pt>
                <c:pt idx="19635">
                  <c:v>4.9087499999999999E-3</c:v>
                </c:pt>
                <c:pt idx="19636">
                  <c:v>4.9090000000000002E-3</c:v>
                </c:pt>
                <c:pt idx="19637">
                  <c:v>4.9092500000000004E-3</c:v>
                </c:pt>
                <c:pt idx="19638">
                  <c:v>4.9094999999999998E-3</c:v>
                </c:pt>
                <c:pt idx="19639">
                  <c:v>4.9097500000000001E-3</c:v>
                </c:pt>
                <c:pt idx="19640">
                  <c:v>4.9100000000000003E-3</c:v>
                </c:pt>
                <c:pt idx="19641">
                  <c:v>4.9102499999999997E-3</c:v>
                </c:pt>
                <c:pt idx="19642">
                  <c:v>4.9104999999999999E-3</c:v>
                </c:pt>
                <c:pt idx="19643">
                  <c:v>4.9107500000000002E-3</c:v>
                </c:pt>
                <c:pt idx="19644">
                  <c:v>4.9109999999999996E-3</c:v>
                </c:pt>
                <c:pt idx="19645">
                  <c:v>4.9112499999999998E-3</c:v>
                </c:pt>
                <c:pt idx="19646">
                  <c:v>4.9115000000000001E-3</c:v>
                </c:pt>
                <c:pt idx="19647">
                  <c:v>4.9117500000000003E-3</c:v>
                </c:pt>
                <c:pt idx="19648">
                  <c:v>4.9119999999999997E-3</c:v>
                </c:pt>
                <c:pt idx="19649">
                  <c:v>4.9122499999999999E-3</c:v>
                </c:pt>
                <c:pt idx="19650">
                  <c:v>4.9125000000000002E-3</c:v>
                </c:pt>
                <c:pt idx="19651">
                  <c:v>4.9127499999999996E-3</c:v>
                </c:pt>
                <c:pt idx="19652">
                  <c:v>4.9129999999999998E-3</c:v>
                </c:pt>
                <c:pt idx="19653">
                  <c:v>4.9132500000000001E-3</c:v>
                </c:pt>
                <c:pt idx="19654">
                  <c:v>4.9135000000000003E-3</c:v>
                </c:pt>
                <c:pt idx="19655">
                  <c:v>4.9137499999999997E-3</c:v>
                </c:pt>
                <c:pt idx="19656">
                  <c:v>4.914E-3</c:v>
                </c:pt>
                <c:pt idx="19657">
                  <c:v>4.9142500000000002E-3</c:v>
                </c:pt>
                <c:pt idx="19658">
                  <c:v>4.9144999999999996E-3</c:v>
                </c:pt>
                <c:pt idx="19659">
                  <c:v>4.9147499999999998E-3</c:v>
                </c:pt>
                <c:pt idx="19660">
                  <c:v>4.9150000000000001E-3</c:v>
                </c:pt>
                <c:pt idx="19661">
                  <c:v>4.9152500000000003E-3</c:v>
                </c:pt>
                <c:pt idx="19662">
                  <c:v>4.9154999999999997E-3</c:v>
                </c:pt>
                <c:pt idx="19663">
                  <c:v>4.91575E-3</c:v>
                </c:pt>
                <c:pt idx="19664">
                  <c:v>4.9160000000000002E-3</c:v>
                </c:pt>
                <c:pt idx="19665">
                  <c:v>4.9162499999999996E-3</c:v>
                </c:pt>
                <c:pt idx="19666">
                  <c:v>4.9164999999999999E-3</c:v>
                </c:pt>
                <c:pt idx="19667">
                  <c:v>4.9167500000000001E-3</c:v>
                </c:pt>
                <c:pt idx="19668">
                  <c:v>4.9170000000000004E-3</c:v>
                </c:pt>
                <c:pt idx="19669">
                  <c:v>4.9172499999999997E-3</c:v>
                </c:pt>
                <c:pt idx="19670">
                  <c:v>4.9175E-3</c:v>
                </c:pt>
                <c:pt idx="19671">
                  <c:v>4.9177500000000002E-3</c:v>
                </c:pt>
                <c:pt idx="19672">
                  <c:v>4.9179999999999996E-3</c:v>
                </c:pt>
                <c:pt idx="19673">
                  <c:v>4.9182499999999999E-3</c:v>
                </c:pt>
                <c:pt idx="19674">
                  <c:v>4.9185000000000001E-3</c:v>
                </c:pt>
                <c:pt idx="19675">
                  <c:v>4.9187500000000004E-3</c:v>
                </c:pt>
                <c:pt idx="19676">
                  <c:v>4.9189999999999998E-3</c:v>
                </c:pt>
                <c:pt idx="19677">
                  <c:v>4.91925E-3</c:v>
                </c:pt>
                <c:pt idx="19678">
                  <c:v>4.9195000000000003E-3</c:v>
                </c:pt>
                <c:pt idx="19679">
                  <c:v>4.9197499999999996E-3</c:v>
                </c:pt>
                <c:pt idx="19680">
                  <c:v>4.9199999999999999E-3</c:v>
                </c:pt>
                <c:pt idx="19681">
                  <c:v>4.9202500000000001E-3</c:v>
                </c:pt>
                <c:pt idx="19682">
                  <c:v>4.9205000000000004E-3</c:v>
                </c:pt>
                <c:pt idx="19683">
                  <c:v>4.9207499999999998E-3</c:v>
                </c:pt>
                <c:pt idx="19684">
                  <c:v>4.921E-3</c:v>
                </c:pt>
                <c:pt idx="19685">
                  <c:v>4.9212500000000003E-3</c:v>
                </c:pt>
                <c:pt idx="19686">
                  <c:v>4.9214999999999997E-3</c:v>
                </c:pt>
                <c:pt idx="19687">
                  <c:v>4.9217499999999999E-3</c:v>
                </c:pt>
                <c:pt idx="19688">
                  <c:v>4.9220000000000002E-3</c:v>
                </c:pt>
                <c:pt idx="19689">
                  <c:v>4.9222500000000004E-3</c:v>
                </c:pt>
                <c:pt idx="19690">
                  <c:v>4.9224999999999998E-3</c:v>
                </c:pt>
                <c:pt idx="19691">
                  <c:v>4.92275E-3</c:v>
                </c:pt>
                <c:pt idx="19692">
                  <c:v>4.9230000000000003E-3</c:v>
                </c:pt>
                <c:pt idx="19693">
                  <c:v>4.9232499999999997E-3</c:v>
                </c:pt>
                <c:pt idx="19694">
                  <c:v>4.9234999999999999E-3</c:v>
                </c:pt>
                <c:pt idx="19695">
                  <c:v>4.9237500000000002E-3</c:v>
                </c:pt>
                <c:pt idx="19696">
                  <c:v>4.9240000000000004E-3</c:v>
                </c:pt>
                <c:pt idx="19697">
                  <c:v>4.9242499999999998E-3</c:v>
                </c:pt>
                <c:pt idx="19698">
                  <c:v>4.9245000000000001E-3</c:v>
                </c:pt>
                <c:pt idx="19699">
                  <c:v>4.9247500000000003E-3</c:v>
                </c:pt>
                <c:pt idx="19700">
                  <c:v>4.9249999999999997E-3</c:v>
                </c:pt>
                <c:pt idx="19701">
                  <c:v>4.9252499999999999E-3</c:v>
                </c:pt>
                <c:pt idx="19702">
                  <c:v>4.9255000000000002E-3</c:v>
                </c:pt>
                <c:pt idx="19703">
                  <c:v>4.9257499999999996E-3</c:v>
                </c:pt>
                <c:pt idx="19704">
                  <c:v>4.9259999999999998E-3</c:v>
                </c:pt>
                <c:pt idx="19705">
                  <c:v>4.9262500000000001E-3</c:v>
                </c:pt>
                <c:pt idx="19706">
                  <c:v>4.9265000000000003E-3</c:v>
                </c:pt>
                <c:pt idx="19707">
                  <c:v>4.9267499999999997E-3</c:v>
                </c:pt>
                <c:pt idx="19708">
                  <c:v>4.927E-3</c:v>
                </c:pt>
                <c:pt idx="19709">
                  <c:v>4.9272500000000002E-3</c:v>
                </c:pt>
                <c:pt idx="19710">
                  <c:v>4.9274999999999996E-3</c:v>
                </c:pt>
                <c:pt idx="19711">
                  <c:v>4.9277499999999998E-3</c:v>
                </c:pt>
                <c:pt idx="19712">
                  <c:v>4.9280000000000001E-3</c:v>
                </c:pt>
                <c:pt idx="19713">
                  <c:v>4.9282500000000003E-3</c:v>
                </c:pt>
                <c:pt idx="19714">
                  <c:v>4.9284999999999997E-3</c:v>
                </c:pt>
                <c:pt idx="19715">
                  <c:v>4.92875E-3</c:v>
                </c:pt>
                <c:pt idx="19716">
                  <c:v>4.9290000000000002E-3</c:v>
                </c:pt>
                <c:pt idx="19717">
                  <c:v>4.9292499999999996E-3</c:v>
                </c:pt>
                <c:pt idx="19718">
                  <c:v>4.9294999999999999E-3</c:v>
                </c:pt>
                <c:pt idx="19719">
                  <c:v>4.9297500000000001E-3</c:v>
                </c:pt>
                <c:pt idx="19720">
                  <c:v>4.9300000000000004E-3</c:v>
                </c:pt>
                <c:pt idx="19721">
                  <c:v>4.9302499999999997E-3</c:v>
                </c:pt>
                <c:pt idx="19722">
                  <c:v>4.9305E-3</c:v>
                </c:pt>
                <c:pt idx="19723">
                  <c:v>4.9307500000000002E-3</c:v>
                </c:pt>
                <c:pt idx="19724">
                  <c:v>4.9309999999999996E-3</c:v>
                </c:pt>
                <c:pt idx="19725">
                  <c:v>4.9312499999999999E-3</c:v>
                </c:pt>
                <c:pt idx="19726">
                  <c:v>4.9315000000000001E-3</c:v>
                </c:pt>
                <c:pt idx="19727">
                  <c:v>4.9317500000000004E-3</c:v>
                </c:pt>
                <c:pt idx="19728">
                  <c:v>4.9319999999999998E-3</c:v>
                </c:pt>
                <c:pt idx="19729">
                  <c:v>4.93225E-3</c:v>
                </c:pt>
                <c:pt idx="19730">
                  <c:v>4.9325000000000003E-3</c:v>
                </c:pt>
                <c:pt idx="19731">
                  <c:v>4.9327499999999996E-3</c:v>
                </c:pt>
                <c:pt idx="19732">
                  <c:v>4.9329999999999999E-3</c:v>
                </c:pt>
                <c:pt idx="19733">
                  <c:v>4.9332500000000001E-3</c:v>
                </c:pt>
                <c:pt idx="19734">
                  <c:v>4.9335000000000004E-3</c:v>
                </c:pt>
                <c:pt idx="19735">
                  <c:v>4.9337499999999998E-3</c:v>
                </c:pt>
                <c:pt idx="19736">
                  <c:v>4.934E-3</c:v>
                </c:pt>
                <c:pt idx="19737">
                  <c:v>4.9342500000000003E-3</c:v>
                </c:pt>
                <c:pt idx="19738">
                  <c:v>4.9344999999999997E-3</c:v>
                </c:pt>
                <c:pt idx="19739">
                  <c:v>4.9347499999999999E-3</c:v>
                </c:pt>
                <c:pt idx="19740">
                  <c:v>4.9350000000000002E-3</c:v>
                </c:pt>
                <c:pt idx="19741">
                  <c:v>4.9352500000000004E-3</c:v>
                </c:pt>
                <c:pt idx="19742">
                  <c:v>4.9354999999999998E-3</c:v>
                </c:pt>
                <c:pt idx="19743">
                  <c:v>4.93575E-3</c:v>
                </c:pt>
                <c:pt idx="19744">
                  <c:v>4.9360000000000003E-3</c:v>
                </c:pt>
                <c:pt idx="19745">
                  <c:v>4.9362499999999997E-3</c:v>
                </c:pt>
                <c:pt idx="19746">
                  <c:v>4.9364999999999999E-3</c:v>
                </c:pt>
                <c:pt idx="19747">
                  <c:v>4.9367500000000002E-3</c:v>
                </c:pt>
                <c:pt idx="19748">
                  <c:v>4.9370000000000004E-3</c:v>
                </c:pt>
                <c:pt idx="19749">
                  <c:v>4.9372499999999998E-3</c:v>
                </c:pt>
                <c:pt idx="19750">
                  <c:v>4.9375E-3</c:v>
                </c:pt>
                <c:pt idx="19751">
                  <c:v>4.9377500000000003E-3</c:v>
                </c:pt>
                <c:pt idx="19752">
                  <c:v>4.9379999999999997E-3</c:v>
                </c:pt>
                <c:pt idx="19753">
                  <c:v>4.9382499999999999E-3</c:v>
                </c:pt>
                <c:pt idx="19754">
                  <c:v>4.9385000000000002E-3</c:v>
                </c:pt>
                <c:pt idx="19755">
                  <c:v>4.9387500000000004E-3</c:v>
                </c:pt>
                <c:pt idx="19756">
                  <c:v>4.9389999999999998E-3</c:v>
                </c:pt>
                <c:pt idx="19757">
                  <c:v>4.9392500000000001E-3</c:v>
                </c:pt>
                <c:pt idx="19758">
                  <c:v>4.9395000000000003E-3</c:v>
                </c:pt>
                <c:pt idx="19759">
                  <c:v>4.9397499999999997E-3</c:v>
                </c:pt>
                <c:pt idx="19760">
                  <c:v>4.9399999999999999E-3</c:v>
                </c:pt>
                <c:pt idx="19761">
                  <c:v>4.9402500000000002E-3</c:v>
                </c:pt>
                <c:pt idx="19762">
                  <c:v>4.9404999999999996E-3</c:v>
                </c:pt>
                <c:pt idx="19763">
                  <c:v>4.9407499999999998E-3</c:v>
                </c:pt>
                <c:pt idx="19764">
                  <c:v>4.9410000000000001E-3</c:v>
                </c:pt>
                <c:pt idx="19765">
                  <c:v>4.9412500000000003E-3</c:v>
                </c:pt>
                <c:pt idx="19766">
                  <c:v>4.9414999999999997E-3</c:v>
                </c:pt>
                <c:pt idx="19767">
                  <c:v>4.94175E-3</c:v>
                </c:pt>
                <c:pt idx="19768">
                  <c:v>4.9420000000000002E-3</c:v>
                </c:pt>
                <c:pt idx="19769">
                  <c:v>4.9422499999999996E-3</c:v>
                </c:pt>
                <c:pt idx="19770">
                  <c:v>4.9424999999999998E-3</c:v>
                </c:pt>
                <c:pt idx="19771">
                  <c:v>4.9427500000000001E-3</c:v>
                </c:pt>
                <c:pt idx="19772">
                  <c:v>4.9430000000000003E-3</c:v>
                </c:pt>
                <c:pt idx="19773">
                  <c:v>4.9432499999999997E-3</c:v>
                </c:pt>
                <c:pt idx="19774">
                  <c:v>4.9435E-3</c:v>
                </c:pt>
                <c:pt idx="19775">
                  <c:v>4.9437500000000002E-3</c:v>
                </c:pt>
                <c:pt idx="19776">
                  <c:v>4.9439999999999996E-3</c:v>
                </c:pt>
                <c:pt idx="19777">
                  <c:v>4.9442499999999999E-3</c:v>
                </c:pt>
                <c:pt idx="19778">
                  <c:v>4.9445000000000001E-3</c:v>
                </c:pt>
                <c:pt idx="19779">
                  <c:v>4.9447500000000004E-3</c:v>
                </c:pt>
                <c:pt idx="19780">
                  <c:v>4.9449999999999997E-3</c:v>
                </c:pt>
                <c:pt idx="19781">
                  <c:v>4.94525E-3</c:v>
                </c:pt>
                <c:pt idx="19782">
                  <c:v>4.9455000000000002E-3</c:v>
                </c:pt>
                <c:pt idx="19783">
                  <c:v>4.9457499999999996E-3</c:v>
                </c:pt>
                <c:pt idx="19784">
                  <c:v>4.9459999999999999E-3</c:v>
                </c:pt>
                <c:pt idx="19785">
                  <c:v>4.9462500000000001E-3</c:v>
                </c:pt>
                <c:pt idx="19786">
                  <c:v>4.9465000000000004E-3</c:v>
                </c:pt>
                <c:pt idx="19787">
                  <c:v>4.9467499999999998E-3</c:v>
                </c:pt>
                <c:pt idx="19788">
                  <c:v>4.947E-3</c:v>
                </c:pt>
                <c:pt idx="19789">
                  <c:v>4.9472500000000003E-3</c:v>
                </c:pt>
                <c:pt idx="19790">
                  <c:v>4.9474999999999996E-3</c:v>
                </c:pt>
                <c:pt idx="19791">
                  <c:v>4.9477499999999999E-3</c:v>
                </c:pt>
                <c:pt idx="19792">
                  <c:v>4.9480000000000001E-3</c:v>
                </c:pt>
                <c:pt idx="19793">
                  <c:v>4.9482500000000004E-3</c:v>
                </c:pt>
                <c:pt idx="19794">
                  <c:v>4.9484999999999998E-3</c:v>
                </c:pt>
                <c:pt idx="19795">
                  <c:v>4.94875E-3</c:v>
                </c:pt>
                <c:pt idx="19796">
                  <c:v>4.9490000000000003E-3</c:v>
                </c:pt>
                <c:pt idx="19797">
                  <c:v>4.9492499999999997E-3</c:v>
                </c:pt>
                <c:pt idx="19798">
                  <c:v>4.9494999999999999E-3</c:v>
                </c:pt>
                <c:pt idx="19799">
                  <c:v>4.9497500000000002E-3</c:v>
                </c:pt>
                <c:pt idx="19800">
                  <c:v>4.9500000000000004E-3</c:v>
                </c:pt>
                <c:pt idx="19801">
                  <c:v>4.9502499999999998E-3</c:v>
                </c:pt>
                <c:pt idx="19802">
                  <c:v>4.9505E-3</c:v>
                </c:pt>
                <c:pt idx="19803">
                  <c:v>4.9507500000000003E-3</c:v>
                </c:pt>
                <c:pt idx="19804">
                  <c:v>4.9509999999999997E-3</c:v>
                </c:pt>
                <c:pt idx="19805">
                  <c:v>4.9512499999999999E-3</c:v>
                </c:pt>
                <c:pt idx="19806">
                  <c:v>4.9515000000000002E-3</c:v>
                </c:pt>
                <c:pt idx="19807">
                  <c:v>4.9517500000000004E-3</c:v>
                </c:pt>
                <c:pt idx="19808">
                  <c:v>4.9519999999999998E-3</c:v>
                </c:pt>
                <c:pt idx="19809">
                  <c:v>4.9522500000000001E-3</c:v>
                </c:pt>
                <c:pt idx="19810">
                  <c:v>4.9525000000000003E-3</c:v>
                </c:pt>
                <c:pt idx="19811">
                  <c:v>4.9527499999999997E-3</c:v>
                </c:pt>
                <c:pt idx="19812">
                  <c:v>4.9529999999999999E-3</c:v>
                </c:pt>
                <c:pt idx="19813">
                  <c:v>4.9532500000000002E-3</c:v>
                </c:pt>
                <c:pt idx="19814">
                  <c:v>4.9534999999999996E-3</c:v>
                </c:pt>
                <c:pt idx="19815">
                  <c:v>4.9537499999999998E-3</c:v>
                </c:pt>
                <c:pt idx="19816">
                  <c:v>4.9540000000000001E-3</c:v>
                </c:pt>
                <c:pt idx="19817">
                  <c:v>4.9542500000000003E-3</c:v>
                </c:pt>
                <c:pt idx="19818">
                  <c:v>4.9544999999999997E-3</c:v>
                </c:pt>
                <c:pt idx="19819">
                  <c:v>4.95475E-3</c:v>
                </c:pt>
                <c:pt idx="19820">
                  <c:v>4.9550000000000002E-3</c:v>
                </c:pt>
                <c:pt idx="19821">
                  <c:v>4.9552499999999996E-3</c:v>
                </c:pt>
                <c:pt idx="19822">
                  <c:v>4.9554999999999998E-3</c:v>
                </c:pt>
                <c:pt idx="19823">
                  <c:v>4.9557500000000001E-3</c:v>
                </c:pt>
                <c:pt idx="19824">
                  <c:v>4.9560000000000003E-3</c:v>
                </c:pt>
                <c:pt idx="19825">
                  <c:v>4.9562499999999997E-3</c:v>
                </c:pt>
                <c:pt idx="19826">
                  <c:v>4.9565E-3</c:v>
                </c:pt>
                <c:pt idx="19827">
                  <c:v>4.9567500000000002E-3</c:v>
                </c:pt>
                <c:pt idx="19828">
                  <c:v>4.9569999999999996E-3</c:v>
                </c:pt>
                <c:pt idx="19829">
                  <c:v>4.9572499999999999E-3</c:v>
                </c:pt>
                <c:pt idx="19830">
                  <c:v>4.9575000000000001E-3</c:v>
                </c:pt>
                <c:pt idx="19831">
                  <c:v>4.9577500000000004E-3</c:v>
                </c:pt>
                <c:pt idx="19832">
                  <c:v>4.9579999999999997E-3</c:v>
                </c:pt>
                <c:pt idx="19833">
                  <c:v>4.95825E-3</c:v>
                </c:pt>
                <c:pt idx="19834">
                  <c:v>4.9585000000000002E-3</c:v>
                </c:pt>
                <c:pt idx="19835">
                  <c:v>4.9587499999999996E-3</c:v>
                </c:pt>
                <c:pt idx="19836">
                  <c:v>4.9589999999999999E-3</c:v>
                </c:pt>
                <c:pt idx="19837">
                  <c:v>4.9592500000000001E-3</c:v>
                </c:pt>
                <c:pt idx="19838">
                  <c:v>4.9595000000000004E-3</c:v>
                </c:pt>
                <c:pt idx="19839">
                  <c:v>4.9597499999999997E-3</c:v>
                </c:pt>
                <c:pt idx="19840">
                  <c:v>4.96E-3</c:v>
                </c:pt>
                <c:pt idx="19841">
                  <c:v>4.9602500000000002E-3</c:v>
                </c:pt>
                <c:pt idx="19842">
                  <c:v>4.9604999999999996E-3</c:v>
                </c:pt>
                <c:pt idx="19843">
                  <c:v>4.9607499999999999E-3</c:v>
                </c:pt>
                <c:pt idx="19844">
                  <c:v>4.9610000000000001E-3</c:v>
                </c:pt>
                <c:pt idx="19845">
                  <c:v>4.9612500000000004E-3</c:v>
                </c:pt>
                <c:pt idx="19846">
                  <c:v>4.9614999999999998E-3</c:v>
                </c:pt>
                <c:pt idx="19847">
                  <c:v>4.96175E-3</c:v>
                </c:pt>
                <c:pt idx="19848">
                  <c:v>4.9620000000000003E-3</c:v>
                </c:pt>
                <c:pt idx="19849">
                  <c:v>4.9622499999999996E-3</c:v>
                </c:pt>
                <c:pt idx="19850">
                  <c:v>4.9624999999999999E-3</c:v>
                </c:pt>
                <c:pt idx="19851">
                  <c:v>4.9627500000000001E-3</c:v>
                </c:pt>
                <c:pt idx="19852">
                  <c:v>4.9630000000000004E-3</c:v>
                </c:pt>
                <c:pt idx="19853">
                  <c:v>4.9632499999999998E-3</c:v>
                </c:pt>
                <c:pt idx="19854">
                  <c:v>4.9635E-3</c:v>
                </c:pt>
                <c:pt idx="19855">
                  <c:v>4.9637500000000003E-3</c:v>
                </c:pt>
                <c:pt idx="19856">
                  <c:v>4.9639999999999997E-3</c:v>
                </c:pt>
                <c:pt idx="19857">
                  <c:v>4.9642499999999999E-3</c:v>
                </c:pt>
                <c:pt idx="19858">
                  <c:v>4.9645000000000002E-3</c:v>
                </c:pt>
                <c:pt idx="19859">
                  <c:v>4.9647500000000004E-3</c:v>
                </c:pt>
                <c:pt idx="19860">
                  <c:v>4.9649999999999998E-3</c:v>
                </c:pt>
                <c:pt idx="19861">
                  <c:v>4.96525E-3</c:v>
                </c:pt>
                <c:pt idx="19862">
                  <c:v>4.9655000000000003E-3</c:v>
                </c:pt>
                <c:pt idx="19863">
                  <c:v>4.9657499999999997E-3</c:v>
                </c:pt>
                <c:pt idx="19864">
                  <c:v>4.9659999999999999E-3</c:v>
                </c:pt>
                <c:pt idx="19865">
                  <c:v>4.9662500000000002E-3</c:v>
                </c:pt>
                <c:pt idx="19866">
                  <c:v>4.9665000000000004E-3</c:v>
                </c:pt>
                <c:pt idx="19867">
                  <c:v>4.9667499999999998E-3</c:v>
                </c:pt>
                <c:pt idx="19868">
                  <c:v>4.9670000000000001E-3</c:v>
                </c:pt>
                <c:pt idx="19869">
                  <c:v>4.9672500000000003E-3</c:v>
                </c:pt>
                <c:pt idx="19870">
                  <c:v>4.9674999999999997E-3</c:v>
                </c:pt>
                <c:pt idx="19871">
                  <c:v>4.9677499999999999E-3</c:v>
                </c:pt>
                <c:pt idx="19872">
                  <c:v>4.9680000000000002E-3</c:v>
                </c:pt>
                <c:pt idx="19873">
                  <c:v>4.9682499999999996E-3</c:v>
                </c:pt>
                <c:pt idx="19874">
                  <c:v>4.9684999999999998E-3</c:v>
                </c:pt>
                <c:pt idx="19875">
                  <c:v>4.9687500000000001E-3</c:v>
                </c:pt>
                <c:pt idx="19876">
                  <c:v>4.9690000000000003E-3</c:v>
                </c:pt>
                <c:pt idx="19877">
                  <c:v>4.9692499999999997E-3</c:v>
                </c:pt>
                <c:pt idx="19878">
                  <c:v>4.9695E-3</c:v>
                </c:pt>
                <c:pt idx="19879">
                  <c:v>4.9697500000000002E-3</c:v>
                </c:pt>
                <c:pt idx="19880">
                  <c:v>4.9699999999999996E-3</c:v>
                </c:pt>
                <c:pt idx="19881">
                  <c:v>4.9702499999999998E-3</c:v>
                </c:pt>
                <c:pt idx="19882">
                  <c:v>4.9705000000000001E-3</c:v>
                </c:pt>
                <c:pt idx="19883">
                  <c:v>4.9707500000000003E-3</c:v>
                </c:pt>
                <c:pt idx="19884">
                  <c:v>4.9709999999999997E-3</c:v>
                </c:pt>
                <c:pt idx="19885">
                  <c:v>4.97125E-3</c:v>
                </c:pt>
                <c:pt idx="19886">
                  <c:v>4.9715000000000002E-3</c:v>
                </c:pt>
                <c:pt idx="19887">
                  <c:v>4.9717499999999996E-3</c:v>
                </c:pt>
                <c:pt idx="19888">
                  <c:v>4.9719999999999999E-3</c:v>
                </c:pt>
                <c:pt idx="19889">
                  <c:v>4.9722500000000001E-3</c:v>
                </c:pt>
                <c:pt idx="19890">
                  <c:v>4.9725000000000004E-3</c:v>
                </c:pt>
                <c:pt idx="19891">
                  <c:v>4.9727499999999997E-3</c:v>
                </c:pt>
                <c:pt idx="19892">
                  <c:v>4.973E-3</c:v>
                </c:pt>
                <c:pt idx="19893">
                  <c:v>4.9732500000000002E-3</c:v>
                </c:pt>
                <c:pt idx="19894">
                  <c:v>4.9734999999999996E-3</c:v>
                </c:pt>
                <c:pt idx="19895">
                  <c:v>4.9737499999999999E-3</c:v>
                </c:pt>
                <c:pt idx="19896">
                  <c:v>4.9740000000000001E-3</c:v>
                </c:pt>
                <c:pt idx="19897">
                  <c:v>4.9742500000000004E-3</c:v>
                </c:pt>
                <c:pt idx="19898">
                  <c:v>4.9744999999999998E-3</c:v>
                </c:pt>
                <c:pt idx="19899">
                  <c:v>4.97475E-3</c:v>
                </c:pt>
                <c:pt idx="19900">
                  <c:v>4.9750000000000003E-3</c:v>
                </c:pt>
                <c:pt idx="19901">
                  <c:v>4.9752499999999996E-3</c:v>
                </c:pt>
                <c:pt idx="19902">
                  <c:v>4.9754999999999999E-3</c:v>
                </c:pt>
                <c:pt idx="19903">
                  <c:v>4.9757500000000001E-3</c:v>
                </c:pt>
                <c:pt idx="19904">
                  <c:v>4.9760000000000004E-3</c:v>
                </c:pt>
                <c:pt idx="19905">
                  <c:v>4.9762499999999998E-3</c:v>
                </c:pt>
                <c:pt idx="19906">
                  <c:v>4.9765E-3</c:v>
                </c:pt>
                <c:pt idx="19907">
                  <c:v>4.9767500000000003E-3</c:v>
                </c:pt>
                <c:pt idx="19908">
                  <c:v>4.9769999999999997E-3</c:v>
                </c:pt>
                <c:pt idx="19909">
                  <c:v>4.9772499999999999E-3</c:v>
                </c:pt>
                <c:pt idx="19910">
                  <c:v>4.9775000000000002E-3</c:v>
                </c:pt>
                <c:pt idx="19911">
                  <c:v>4.9777500000000004E-3</c:v>
                </c:pt>
                <c:pt idx="19912">
                  <c:v>4.9779999999999998E-3</c:v>
                </c:pt>
                <c:pt idx="19913">
                  <c:v>4.97825E-3</c:v>
                </c:pt>
                <c:pt idx="19914">
                  <c:v>4.9785000000000003E-3</c:v>
                </c:pt>
                <c:pt idx="19915">
                  <c:v>4.9787499999999997E-3</c:v>
                </c:pt>
                <c:pt idx="19916">
                  <c:v>4.9789999999999999E-3</c:v>
                </c:pt>
                <c:pt idx="19917">
                  <c:v>4.9792500000000002E-3</c:v>
                </c:pt>
                <c:pt idx="19918">
                  <c:v>4.9795000000000004E-3</c:v>
                </c:pt>
                <c:pt idx="19919">
                  <c:v>4.9797499999999998E-3</c:v>
                </c:pt>
                <c:pt idx="19920">
                  <c:v>4.9800000000000001E-3</c:v>
                </c:pt>
                <c:pt idx="19921">
                  <c:v>4.9802500000000003E-3</c:v>
                </c:pt>
                <c:pt idx="19922">
                  <c:v>4.9804999999999997E-3</c:v>
                </c:pt>
                <c:pt idx="19923">
                  <c:v>4.9807499999999999E-3</c:v>
                </c:pt>
                <c:pt idx="19924">
                  <c:v>4.9810000000000002E-3</c:v>
                </c:pt>
                <c:pt idx="19925">
                  <c:v>4.9812499999999996E-3</c:v>
                </c:pt>
                <c:pt idx="19926">
                  <c:v>4.9814999999999998E-3</c:v>
                </c:pt>
                <c:pt idx="19927">
                  <c:v>4.9817500000000001E-3</c:v>
                </c:pt>
                <c:pt idx="19928">
                  <c:v>4.9820000000000003E-3</c:v>
                </c:pt>
                <c:pt idx="19929">
                  <c:v>4.9822499999999997E-3</c:v>
                </c:pt>
                <c:pt idx="19930">
                  <c:v>4.9824999999999999E-3</c:v>
                </c:pt>
                <c:pt idx="19931">
                  <c:v>4.9827500000000002E-3</c:v>
                </c:pt>
                <c:pt idx="19932">
                  <c:v>4.9829999999999996E-3</c:v>
                </c:pt>
                <c:pt idx="19933">
                  <c:v>4.9832499999999998E-3</c:v>
                </c:pt>
                <c:pt idx="19934">
                  <c:v>4.9835000000000001E-3</c:v>
                </c:pt>
                <c:pt idx="19935">
                  <c:v>4.9837500000000003E-3</c:v>
                </c:pt>
                <c:pt idx="19936">
                  <c:v>4.9839999999999997E-3</c:v>
                </c:pt>
                <c:pt idx="19937">
                  <c:v>4.98425E-3</c:v>
                </c:pt>
                <c:pt idx="19938">
                  <c:v>4.9845000000000002E-3</c:v>
                </c:pt>
                <c:pt idx="19939">
                  <c:v>4.9847499999999996E-3</c:v>
                </c:pt>
                <c:pt idx="19940">
                  <c:v>4.9849999999999998E-3</c:v>
                </c:pt>
                <c:pt idx="19941">
                  <c:v>4.9852500000000001E-3</c:v>
                </c:pt>
                <c:pt idx="19942">
                  <c:v>4.9855000000000003E-3</c:v>
                </c:pt>
                <c:pt idx="19943">
                  <c:v>4.9857499999999997E-3</c:v>
                </c:pt>
                <c:pt idx="19944">
                  <c:v>4.986E-3</c:v>
                </c:pt>
                <c:pt idx="19945">
                  <c:v>4.9862500000000002E-3</c:v>
                </c:pt>
                <c:pt idx="19946">
                  <c:v>4.9864999999999996E-3</c:v>
                </c:pt>
                <c:pt idx="19947">
                  <c:v>4.9867499999999999E-3</c:v>
                </c:pt>
                <c:pt idx="19948">
                  <c:v>4.9870000000000001E-3</c:v>
                </c:pt>
                <c:pt idx="19949">
                  <c:v>4.9872500000000004E-3</c:v>
                </c:pt>
                <c:pt idx="19950">
                  <c:v>4.9874999999999997E-3</c:v>
                </c:pt>
                <c:pt idx="19951">
                  <c:v>4.98775E-3</c:v>
                </c:pt>
                <c:pt idx="19952">
                  <c:v>4.9880000000000002E-3</c:v>
                </c:pt>
                <c:pt idx="19953">
                  <c:v>4.9882499999999996E-3</c:v>
                </c:pt>
                <c:pt idx="19954">
                  <c:v>4.9884999999999999E-3</c:v>
                </c:pt>
                <c:pt idx="19955">
                  <c:v>4.9887500000000001E-3</c:v>
                </c:pt>
                <c:pt idx="19956">
                  <c:v>4.9890000000000004E-3</c:v>
                </c:pt>
                <c:pt idx="19957">
                  <c:v>4.9892499999999998E-3</c:v>
                </c:pt>
                <c:pt idx="19958">
                  <c:v>4.9895E-3</c:v>
                </c:pt>
                <c:pt idx="19959">
                  <c:v>4.9897500000000003E-3</c:v>
                </c:pt>
                <c:pt idx="19960">
                  <c:v>4.9899999999999996E-3</c:v>
                </c:pt>
                <c:pt idx="19961">
                  <c:v>4.9902499999999999E-3</c:v>
                </c:pt>
                <c:pt idx="19962">
                  <c:v>4.9905000000000001E-3</c:v>
                </c:pt>
                <c:pt idx="19963">
                  <c:v>4.9907500000000004E-3</c:v>
                </c:pt>
                <c:pt idx="19964">
                  <c:v>4.9909999999999998E-3</c:v>
                </c:pt>
                <c:pt idx="19965">
                  <c:v>4.99125E-3</c:v>
                </c:pt>
                <c:pt idx="19966">
                  <c:v>4.9915000000000003E-3</c:v>
                </c:pt>
                <c:pt idx="19967">
                  <c:v>4.9917499999999997E-3</c:v>
                </c:pt>
                <c:pt idx="19968">
                  <c:v>4.9919999999999999E-3</c:v>
                </c:pt>
                <c:pt idx="19969">
                  <c:v>4.9922500000000002E-3</c:v>
                </c:pt>
                <c:pt idx="19970">
                  <c:v>4.9925000000000004E-3</c:v>
                </c:pt>
                <c:pt idx="19971">
                  <c:v>4.9927499999999998E-3</c:v>
                </c:pt>
                <c:pt idx="19972">
                  <c:v>4.993E-3</c:v>
                </c:pt>
                <c:pt idx="19973">
                  <c:v>4.9932500000000003E-3</c:v>
                </c:pt>
                <c:pt idx="19974">
                  <c:v>4.9934999999999997E-3</c:v>
                </c:pt>
                <c:pt idx="19975">
                  <c:v>4.9937499999999999E-3</c:v>
                </c:pt>
                <c:pt idx="19976">
                  <c:v>4.9940000000000002E-3</c:v>
                </c:pt>
                <c:pt idx="19977">
                  <c:v>4.9942500000000004E-3</c:v>
                </c:pt>
                <c:pt idx="19978">
                  <c:v>4.9944999999999998E-3</c:v>
                </c:pt>
                <c:pt idx="19979">
                  <c:v>4.9947500000000001E-3</c:v>
                </c:pt>
                <c:pt idx="19980">
                  <c:v>4.9950000000000003E-3</c:v>
                </c:pt>
                <c:pt idx="19981">
                  <c:v>4.9952499999999997E-3</c:v>
                </c:pt>
                <c:pt idx="19982">
                  <c:v>4.9954999999999999E-3</c:v>
                </c:pt>
                <c:pt idx="19983">
                  <c:v>4.9957500000000002E-3</c:v>
                </c:pt>
                <c:pt idx="19984">
                  <c:v>4.9959999999999996E-3</c:v>
                </c:pt>
                <c:pt idx="19985">
                  <c:v>4.9962499999999998E-3</c:v>
                </c:pt>
                <c:pt idx="19986">
                  <c:v>4.9965000000000001E-3</c:v>
                </c:pt>
                <c:pt idx="19987">
                  <c:v>4.9967500000000003E-3</c:v>
                </c:pt>
                <c:pt idx="19988">
                  <c:v>4.9969999999999997E-3</c:v>
                </c:pt>
                <c:pt idx="19989">
                  <c:v>4.99725E-3</c:v>
                </c:pt>
                <c:pt idx="19990">
                  <c:v>4.9975000000000002E-3</c:v>
                </c:pt>
                <c:pt idx="19991">
                  <c:v>4.9977499999999996E-3</c:v>
                </c:pt>
                <c:pt idx="19992">
                  <c:v>4.9979999999999998E-3</c:v>
                </c:pt>
                <c:pt idx="19993">
                  <c:v>4.9982500000000001E-3</c:v>
                </c:pt>
                <c:pt idx="19994">
                  <c:v>4.9985000000000003E-3</c:v>
                </c:pt>
                <c:pt idx="19995">
                  <c:v>4.9987499999999997E-3</c:v>
                </c:pt>
                <c:pt idx="19996">
                  <c:v>4.999E-3</c:v>
                </c:pt>
                <c:pt idx="19997">
                  <c:v>4.9992500000000002E-3</c:v>
                </c:pt>
                <c:pt idx="19998">
                  <c:v>4.9994999999999996E-3</c:v>
                </c:pt>
                <c:pt idx="19999">
                  <c:v>4.9997499999999999E-3</c:v>
                </c:pt>
                <c:pt idx="20000">
                  <c:v>5.0000000000000001E-3</c:v>
                </c:pt>
                <c:pt idx="20001">
                  <c:v>5.0002500000000004E-3</c:v>
                </c:pt>
                <c:pt idx="20002">
                  <c:v>5.0004999999999997E-3</c:v>
                </c:pt>
                <c:pt idx="20003">
                  <c:v>5.00075E-3</c:v>
                </c:pt>
                <c:pt idx="20004">
                  <c:v>5.0010000000000002E-3</c:v>
                </c:pt>
                <c:pt idx="20005">
                  <c:v>5.0012499999999996E-3</c:v>
                </c:pt>
                <c:pt idx="20006">
                  <c:v>5.0014999999999999E-3</c:v>
                </c:pt>
                <c:pt idx="20007">
                  <c:v>5.0017500000000001E-3</c:v>
                </c:pt>
                <c:pt idx="20008">
                  <c:v>5.0020000000000004E-3</c:v>
                </c:pt>
                <c:pt idx="20009">
                  <c:v>5.0022499999999998E-3</c:v>
                </c:pt>
                <c:pt idx="20010">
                  <c:v>5.0025E-3</c:v>
                </c:pt>
                <c:pt idx="20011">
                  <c:v>5.0027500000000003E-3</c:v>
                </c:pt>
                <c:pt idx="20012">
                  <c:v>5.0029999999999996E-3</c:v>
                </c:pt>
                <c:pt idx="20013">
                  <c:v>5.0032499999999999E-3</c:v>
                </c:pt>
                <c:pt idx="20014">
                  <c:v>5.0035000000000001E-3</c:v>
                </c:pt>
                <c:pt idx="20015">
                  <c:v>5.0037500000000004E-3</c:v>
                </c:pt>
                <c:pt idx="20016">
                  <c:v>5.0039999999999998E-3</c:v>
                </c:pt>
                <c:pt idx="20017">
                  <c:v>5.00425E-3</c:v>
                </c:pt>
                <c:pt idx="20018">
                  <c:v>5.0045000000000003E-3</c:v>
                </c:pt>
                <c:pt idx="20019">
                  <c:v>5.0047499999999997E-3</c:v>
                </c:pt>
                <c:pt idx="20020">
                  <c:v>5.0049999999999999E-3</c:v>
                </c:pt>
                <c:pt idx="20021">
                  <c:v>5.0052500000000002E-3</c:v>
                </c:pt>
                <c:pt idx="20022">
                  <c:v>5.0055000000000004E-3</c:v>
                </c:pt>
                <c:pt idx="20023">
                  <c:v>5.0057499999999998E-3</c:v>
                </c:pt>
                <c:pt idx="20024">
                  <c:v>5.006E-3</c:v>
                </c:pt>
                <c:pt idx="20025">
                  <c:v>5.0062500000000003E-3</c:v>
                </c:pt>
                <c:pt idx="20026">
                  <c:v>5.0064999999999997E-3</c:v>
                </c:pt>
                <c:pt idx="20027">
                  <c:v>5.0067499999999999E-3</c:v>
                </c:pt>
                <c:pt idx="20028">
                  <c:v>5.0070000000000002E-3</c:v>
                </c:pt>
                <c:pt idx="20029">
                  <c:v>5.0072500000000004E-3</c:v>
                </c:pt>
                <c:pt idx="20030">
                  <c:v>5.0074999999999998E-3</c:v>
                </c:pt>
                <c:pt idx="20031">
                  <c:v>5.00775E-3</c:v>
                </c:pt>
                <c:pt idx="20032">
                  <c:v>5.0080000000000003E-3</c:v>
                </c:pt>
                <c:pt idx="20033">
                  <c:v>5.0082499999999997E-3</c:v>
                </c:pt>
                <c:pt idx="20034">
                  <c:v>5.0084999999999999E-3</c:v>
                </c:pt>
                <c:pt idx="20035">
                  <c:v>5.0087500000000002E-3</c:v>
                </c:pt>
                <c:pt idx="20036">
                  <c:v>5.0090000000000004E-3</c:v>
                </c:pt>
                <c:pt idx="20037">
                  <c:v>5.0092499999999998E-3</c:v>
                </c:pt>
                <c:pt idx="20038">
                  <c:v>5.0095000000000001E-3</c:v>
                </c:pt>
                <c:pt idx="20039">
                  <c:v>5.0097500000000003E-3</c:v>
                </c:pt>
                <c:pt idx="20040">
                  <c:v>5.0099999999999997E-3</c:v>
                </c:pt>
                <c:pt idx="20041">
                  <c:v>5.0102499999999999E-3</c:v>
                </c:pt>
                <c:pt idx="20042">
                  <c:v>5.0105000000000002E-3</c:v>
                </c:pt>
                <c:pt idx="20043">
                  <c:v>5.0107499999999996E-3</c:v>
                </c:pt>
                <c:pt idx="20044">
                  <c:v>5.0109999999999998E-3</c:v>
                </c:pt>
                <c:pt idx="20045">
                  <c:v>5.0112500000000001E-3</c:v>
                </c:pt>
                <c:pt idx="20046">
                  <c:v>5.0115000000000003E-3</c:v>
                </c:pt>
                <c:pt idx="20047">
                  <c:v>5.0117499999999997E-3</c:v>
                </c:pt>
                <c:pt idx="20048">
                  <c:v>5.012E-3</c:v>
                </c:pt>
                <c:pt idx="20049">
                  <c:v>5.0122500000000002E-3</c:v>
                </c:pt>
                <c:pt idx="20050">
                  <c:v>5.0124999999999996E-3</c:v>
                </c:pt>
                <c:pt idx="20051">
                  <c:v>5.0127499999999998E-3</c:v>
                </c:pt>
                <c:pt idx="20052">
                  <c:v>5.0130000000000001E-3</c:v>
                </c:pt>
                <c:pt idx="20053">
                  <c:v>5.0132500000000003E-3</c:v>
                </c:pt>
                <c:pt idx="20054">
                  <c:v>5.0134999999999997E-3</c:v>
                </c:pt>
                <c:pt idx="20055">
                  <c:v>5.01375E-3</c:v>
                </c:pt>
                <c:pt idx="20056">
                  <c:v>5.0140000000000002E-3</c:v>
                </c:pt>
                <c:pt idx="20057">
                  <c:v>5.0142499999999996E-3</c:v>
                </c:pt>
                <c:pt idx="20058">
                  <c:v>5.0144999999999999E-3</c:v>
                </c:pt>
                <c:pt idx="20059">
                  <c:v>5.0147500000000001E-3</c:v>
                </c:pt>
                <c:pt idx="20060">
                  <c:v>5.0150000000000004E-3</c:v>
                </c:pt>
                <c:pt idx="20061">
                  <c:v>5.0152499999999997E-3</c:v>
                </c:pt>
                <c:pt idx="20062">
                  <c:v>5.0155E-3</c:v>
                </c:pt>
                <c:pt idx="20063">
                  <c:v>5.0157500000000002E-3</c:v>
                </c:pt>
                <c:pt idx="20064">
                  <c:v>5.0159999999999996E-3</c:v>
                </c:pt>
                <c:pt idx="20065">
                  <c:v>5.0162499999999999E-3</c:v>
                </c:pt>
                <c:pt idx="20066">
                  <c:v>5.0165000000000001E-3</c:v>
                </c:pt>
                <c:pt idx="20067">
                  <c:v>5.0167500000000004E-3</c:v>
                </c:pt>
                <c:pt idx="20068">
                  <c:v>5.0169999999999998E-3</c:v>
                </c:pt>
                <c:pt idx="20069">
                  <c:v>5.01725E-3</c:v>
                </c:pt>
                <c:pt idx="20070">
                  <c:v>5.0175000000000003E-3</c:v>
                </c:pt>
                <c:pt idx="20071">
                  <c:v>5.0177499999999996E-3</c:v>
                </c:pt>
                <c:pt idx="20072">
                  <c:v>5.0179999999999999E-3</c:v>
                </c:pt>
                <c:pt idx="20073">
                  <c:v>5.0182500000000001E-3</c:v>
                </c:pt>
                <c:pt idx="20074">
                  <c:v>5.0185000000000004E-3</c:v>
                </c:pt>
                <c:pt idx="20075">
                  <c:v>5.0187499999999998E-3</c:v>
                </c:pt>
                <c:pt idx="20076">
                  <c:v>5.019E-3</c:v>
                </c:pt>
                <c:pt idx="20077">
                  <c:v>5.0192500000000003E-3</c:v>
                </c:pt>
                <c:pt idx="20078">
                  <c:v>5.0194999999999997E-3</c:v>
                </c:pt>
                <c:pt idx="20079">
                  <c:v>5.0197499999999999E-3</c:v>
                </c:pt>
                <c:pt idx="20080">
                  <c:v>5.0200000000000002E-3</c:v>
                </c:pt>
                <c:pt idx="20081">
                  <c:v>5.0202500000000004E-3</c:v>
                </c:pt>
                <c:pt idx="20082">
                  <c:v>5.0204999999999998E-3</c:v>
                </c:pt>
                <c:pt idx="20083">
                  <c:v>5.02075E-3</c:v>
                </c:pt>
                <c:pt idx="20084">
                  <c:v>5.0210000000000003E-3</c:v>
                </c:pt>
                <c:pt idx="20085">
                  <c:v>5.0212499999999997E-3</c:v>
                </c:pt>
                <c:pt idx="20086">
                  <c:v>5.0214999999999999E-3</c:v>
                </c:pt>
                <c:pt idx="20087">
                  <c:v>5.0217500000000002E-3</c:v>
                </c:pt>
                <c:pt idx="20088">
                  <c:v>5.0220000000000004E-3</c:v>
                </c:pt>
                <c:pt idx="20089">
                  <c:v>5.0222499999999998E-3</c:v>
                </c:pt>
                <c:pt idx="20090">
                  <c:v>5.0225000000000001E-3</c:v>
                </c:pt>
                <c:pt idx="20091">
                  <c:v>5.0227500000000003E-3</c:v>
                </c:pt>
                <c:pt idx="20092">
                  <c:v>5.0229999999999997E-3</c:v>
                </c:pt>
                <c:pt idx="20093">
                  <c:v>5.0232499999999999E-3</c:v>
                </c:pt>
                <c:pt idx="20094">
                  <c:v>5.0235000000000002E-3</c:v>
                </c:pt>
                <c:pt idx="20095">
                  <c:v>5.0237499999999996E-3</c:v>
                </c:pt>
                <c:pt idx="20096">
                  <c:v>5.0239999999999998E-3</c:v>
                </c:pt>
                <c:pt idx="20097">
                  <c:v>5.0242500000000001E-3</c:v>
                </c:pt>
                <c:pt idx="20098">
                  <c:v>5.0245000000000003E-3</c:v>
                </c:pt>
                <c:pt idx="20099">
                  <c:v>5.0247499999999997E-3</c:v>
                </c:pt>
                <c:pt idx="20100">
                  <c:v>5.025E-3</c:v>
                </c:pt>
                <c:pt idx="20101">
                  <c:v>5.0252500000000002E-3</c:v>
                </c:pt>
                <c:pt idx="20102">
                  <c:v>5.0254999999999996E-3</c:v>
                </c:pt>
                <c:pt idx="20103">
                  <c:v>5.0257499999999998E-3</c:v>
                </c:pt>
                <c:pt idx="20104">
                  <c:v>5.0260000000000001E-3</c:v>
                </c:pt>
                <c:pt idx="20105">
                  <c:v>5.0262500000000003E-3</c:v>
                </c:pt>
                <c:pt idx="20106">
                  <c:v>5.0264999999999997E-3</c:v>
                </c:pt>
                <c:pt idx="20107">
                  <c:v>5.02675E-3</c:v>
                </c:pt>
                <c:pt idx="20108">
                  <c:v>5.0270000000000002E-3</c:v>
                </c:pt>
                <c:pt idx="20109">
                  <c:v>5.0272499999999996E-3</c:v>
                </c:pt>
                <c:pt idx="20110">
                  <c:v>5.0274999999999999E-3</c:v>
                </c:pt>
                <c:pt idx="20111">
                  <c:v>5.0277500000000001E-3</c:v>
                </c:pt>
                <c:pt idx="20112">
                  <c:v>5.0280000000000004E-3</c:v>
                </c:pt>
                <c:pt idx="20113">
                  <c:v>5.0282499999999997E-3</c:v>
                </c:pt>
                <c:pt idx="20114">
                  <c:v>5.0285E-3</c:v>
                </c:pt>
                <c:pt idx="20115">
                  <c:v>5.0287500000000002E-3</c:v>
                </c:pt>
                <c:pt idx="20116">
                  <c:v>5.0289999999999996E-3</c:v>
                </c:pt>
                <c:pt idx="20117">
                  <c:v>5.0292499999999999E-3</c:v>
                </c:pt>
                <c:pt idx="20118">
                  <c:v>5.0295000000000001E-3</c:v>
                </c:pt>
                <c:pt idx="20119">
                  <c:v>5.0297500000000004E-3</c:v>
                </c:pt>
                <c:pt idx="20120">
                  <c:v>5.0299999999999997E-3</c:v>
                </c:pt>
                <c:pt idx="20121">
                  <c:v>5.03025E-3</c:v>
                </c:pt>
                <c:pt idx="20122">
                  <c:v>5.0305000000000002E-3</c:v>
                </c:pt>
                <c:pt idx="20123">
                  <c:v>5.0307499999999996E-3</c:v>
                </c:pt>
                <c:pt idx="20124">
                  <c:v>5.0309999999999999E-3</c:v>
                </c:pt>
                <c:pt idx="20125">
                  <c:v>5.0312500000000001E-3</c:v>
                </c:pt>
                <c:pt idx="20126">
                  <c:v>5.0315000000000004E-3</c:v>
                </c:pt>
                <c:pt idx="20127">
                  <c:v>5.0317499999999998E-3</c:v>
                </c:pt>
                <c:pt idx="20128">
                  <c:v>5.032E-3</c:v>
                </c:pt>
                <c:pt idx="20129">
                  <c:v>5.0322500000000003E-3</c:v>
                </c:pt>
                <c:pt idx="20130">
                  <c:v>5.0324999999999996E-3</c:v>
                </c:pt>
                <c:pt idx="20131">
                  <c:v>5.0327499999999999E-3</c:v>
                </c:pt>
                <c:pt idx="20132">
                  <c:v>5.0330000000000001E-3</c:v>
                </c:pt>
                <c:pt idx="20133">
                  <c:v>5.0332500000000004E-3</c:v>
                </c:pt>
                <c:pt idx="20134">
                  <c:v>5.0334999999999998E-3</c:v>
                </c:pt>
                <c:pt idx="20135">
                  <c:v>5.03375E-3</c:v>
                </c:pt>
                <c:pt idx="20136">
                  <c:v>5.0340000000000003E-3</c:v>
                </c:pt>
                <c:pt idx="20137">
                  <c:v>5.0342499999999997E-3</c:v>
                </c:pt>
                <c:pt idx="20138">
                  <c:v>5.0344999999999999E-3</c:v>
                </c:pt>
                <c:pt idx="20139">
                  <c:v>5.0347500000000002E-3</c:v>
                </c:pt>
                <c:pt idx="20140">
                  <c:v>5.0350000000000004E-3</c:v>
                </c:pt>
                <c:pt idx="20141">
                  <c:v>5.0352499999999998E-3</c:v>
                </c:pt>
                <c:pt idx="20142">
                  <c:v>5.0355E-3</c:v>
                </c:pt>
                <c:pt idx="20143">
                  <c:v>5.0357500000000003E-3</c:v>
                </c:pt>
                <c:pt idx="20144">
                  <c:v>5.0359999999999997E-3</c:v>
                </c:pt>
                <c:pt idx="20145">
                  <c:v>5.0362499999999999E-3</c:v>
                </c:pt>
                <c:pt idx="20146">
                  <c:v>5.0365000000000002E-3</c:v>
                </c:pt>
                <c:pt idx="20147">
                  <c:v>5.0367500000000004E-3</c:v>
                </c:pt>
                <c:pt idx="20148">
                  <c:v>5.0369999999999998E-3</c:v>
                </c:pt>
                <c:pt idx="20149">
                  <c:v>5.0372500000000001E-3</c:v>
                </c:pt>
                <c:pt idx="20150">
                  <c:v>5.0375000000000003E-3</c:v>
                </c:pt>
                <c:pt idx="20151">
                  <c:v>5.0377499999999997E-3</c:v>
                </c:pt>
                <c:pt idx="20152">
                  <c:v>5.0379999999999999E-3</c:v>
                </c:pt>
                <c:pt idx="20153">
                  <c:v>5.0382500000000002E-3</c:v>
                </c:pt>
                <c:pt idx="20154">
                  <c:v>5.0384999999999996E-3</c:v>
                </c:pt>
                <c:pt idx="20155">
                  <c:v>5.0387499999999998E-3</c:v>
                </c:pt>
                <c:pt idx="20156">
                  <c:v>5.0390000000000001E-3</c:v>
                </c:pt>
                <c:pt idx="20157">
                  <c:v>5.0392500000000003E-3</c:v>
                </c:pt>
                <c:pt idx="20158">
                  <c:v>5.0394999999999997E-3</c:v>
                </c:pt>
                <c:pt idx="20159">
                  <c:v>5.03975E-3</c:v>
                </c:pt>
                <c:pt idx="20160">
                  <c:v>5.0400000000000002E-3</c:v>
                </c:pt>
                <c:pt idx="20161">
                  <c:v>5.0402499999999996E-3</c:v>
                </c:pt>
                <c:pt idx="20162">
                  <c:v>5.0404999999999998E-3</c:v>
                </c:pt>
                <c:pt idx="20163">
                  <c:v>5.0407500000000001E-3</c:v>
                </c:pt>
                <c:pt idx="20164">
                  <c:v>5.0410000000000003E-3</c:v>
                </c:pt>
                <c:pt idx="20165">
                  <c:v>5.0412499999999997E-3</c:v>
                </c:pt>
                <c:pt idx="20166">
                  <c:v>5.0415E-3</c:v>
                </c:pt>
                <c:pt idx="20167">
                  <c:v>5.0417500000000002E-3</c:v>
                </c:pt>
                <c:pt idx="20168">
                  <c:v>5.0419999999999996E-3</c:v>
                </c:pt>
                <c:pt idx="20169">
                  <c:v>5.0422499999999999E-3</c:v>
                </c:pt>
                <c:pt idx="20170">
                  <c:v>5.0425000000000001E-3</c:v>
                </c:pt>
                <c:pt idx="20171">
                  <c:v>5.0427500000000004E-3</c:v>
                </c:pt>
                <c:pt idx="20172">
                  <c:v>5.0429999999999997E-3</c:v>
                </c:pt>
                <c:pt idx="20173">
                  <c:v>5.04325E-3</c:v>
                </c:pt>
                <c:pt idx="20174">
                  <c:v>5.0435000000000002E-3</c:v>
                </c:pt>
                <c:pt idx="20175">
                  <c:v>5.0437499999999996E-3</c:v>
                </c:pt>
                <c:pt idx="20176">
                  <c:v>5.0439999999999999E-3</c:v>
                </c:pt>
                <c:pt idx="20177">
                  <c:v>5.0442500000000001E-3</c:v>
                </c:pt>
                <c:pt idx="20178">
                  <c:v>5.0445000000000004E-3</c:v>
                </c:pt>
                <c:pt idx="20179">
                  <c:v>5.0447499999999998E-3</c:v>
                </c:pt>
                <c:pt idx="20180">
                  <c:v>5.045E-3</c:v>
                </c:pt>
                <c:pt idx="20181">
                  <c:v>5.0452500000000003E-3</c:v>
                </c:pt>
                <c:pt idx="20182">
                  <c:v>5.0454999999999996E-3</c:v>
                </c:pt>
                <c:pt idx="20183">
                  <c:v>5.0457499999999999E-3</c:v>
                </c:pt>
                <c:pt idx="20184">
                  <c:v>5.0460000000000001E-3</c:v>
                </c:pt>
                <c:pt idx="20185">
                  <c:v>5.0462500000000004E-3</c:v>
                </c:pt>
                <c:pt idx="20186">
                  <c:v>5.0464999999999998E-3</c:v>
                </c:pt>
                <c:pt idx="20187">
                  <c:v>5.04675E-3</c:v>
                </c:pt>
                <c:pt idx="20188">
                  <c:v>5.0470000000000003E-3</c:v>
                </c:pt>
                <c:pt idx="20189">
                  <c:v>5.0472499999999997E-3</c:v>
                </c:pt>
                <c:pt idx="20190">
                  <c:v>5.0474999999999999E-3</c:v>
                </c:pt>
                <c:pt idx="20191">
                  <c:v>5.0477500000000002E-3</c:v>
                </c:pt>
                <c:pt idx="20192">
                  <c:v>5.0480000000000004E-3</c:v>
                </c:pt>
                <c:pt idx="20193">
                  <c:v>5.0482499999999998E-3</c:v>
                </c:pt>
                <c:pt idx="20194">
                  <c:v>5.0485E-3</c:v>
                </c:pt>
                <c:pt idx="20195">
                  <c:v>5.0487500000000003E-3</c:v>
                </c:pt>
                <c:pt idx="20196">
                  <c:v>5.0489999999999997E-3</c:v>
                </c:pt>
                <c:pt idx="20197">
                  <c:v>5.0492499999999999E-3</c:v>
                </c:pt>
                <c:pt idx="20198">
                  <c:v>5.0495000000000002E-3</c:v>
                </c:pt>
                <c:pt idx="20199">
                  <c:v>5.0497500000000004E-3</c:v>
                </c:pt>
                <c:pt idx="20200">
                  <c:v>5.0499999999999998E-3</c:v>
                </c:pt>
                <c:pt idx="20201">
                  <c:v>5.0502500000000001E-3</c:v>
                </c:pt>
                <c:pt idx="20202">
                  <c:v>5.0505000000000003E-3</c:v>
                </c:pt>
                <c:pt idx="20203">
                  <c:v>5.0507499999999997E-3</c:v>
                </c:pt>
                <c:pt idx="20204">
                  <c:v>5.0509999999999999E-3</c:v>
                </c:pt>
                <c:pt idx="20205">
                  <c:v>5.0512500000000002E-3</c:v>
                </c:pt>
                <c:pt idx="20206">
                  <c:v>5.0514999999999996E-3</c:v>
                </c:pt>
                <c:pt idx="20207">
                  <c:v>5.0517499999999998E-3</c:v>
                </c:pt>
                <c:pt idx="20208">
                  <c:v>5.0520000000000001E-3</c:v>
                </c:pt>
                <c:pt idx="20209">
                  <c:v>5.0522500000000003E-3</c:v>
                </c:pt>
                <c:pt idx="20210">
                  <c:v>5.0524999999999997E-3</c:v>
                </c:pt>
                <c:pt idx="20211">
                  <c:v>5.0527499999999999E-3</c:v>
                </c:pt>
                <c:pt idx="20212">
                  <c:v>5.0530000000000002E-3</c:v>
                </c:pt>
                <c:pt idx="20213">
                  <c:v>5.0532499999999996E-3</c:v>
                </c:pt>
                <c:pt idx="20214">
                  <c:v>5.0534999999999998E-3</c:v>
                </c:pt>
                <c:pt idx="20215">
                  <c:v>5.0537500000000001E-3</c:v>
                </c:pt>
                <c:pt idx="20216">
                  <c:v>5.0540000000000003E-3</c:v>
                </c:pt>
                <c:pt idx="20217">
                  <c:v>5.0542499999999997E-3</c:v>
                </c:pt>
                <c:pt idx="20218">
                  <c:v>5.0545E-3</c:v>
                </c:pt>
                <c:pt idx="20219">
                  <c:v>5.0547500000000002E-3</c:v>
                </c:pt>
                <c:pt idx="20220">
                  <c:v>5.0549999999999996E-3</c:v>
                </c:pt>
                <c:pt idx="20221">
                  <c:v>5.0552499999999998E-3</c:v>
                </c:pt>
                <c:pt idx="20222">
                  <c:v>5.0555000000000001E-3</c:v>
                </c:pt>
                <c:pt idx="20223">
                  <c:v>5.0557500000000003E-3</c:v>
                </c:pt>
                <c:pt idx="20224">
                  <c:v>5.0559999999999997E-3</c:v>
                </c:pt>
                <c:pt idx="20225">
                  <c:v>5.05625E-3</c:v>
                </c:pt>
                <c:pt idx="20226">
                  <c:v>5.0565000000000002E-3</c:v>
                </c:pt>
                <c:pt idx="20227">
                  <c:v>5.0567499999999996E-3</c:v>
                </c:pt>
                <c:pt idx="20228">
                  <c:v>5.0569999999999999E-3</c:v>
                </c:pt>
                <c:pt idx="20229">
                  <c:v>5.0572500000000001E-3</c:v>
                </c:pt>
                <c:pt idx="20230">
                  <c:v>5.0575000000000004E-3</c:v>
                </c:pt>
                <c:pt idx="20231">
                  <c:v>5.0577499999999997E-3</c:v>
                </c:pt>
                <c:pt idx="20232">
                  <c:v>5.058E-3</c:v>
                </c:pt>
                <c:pt idx="20233">
                  <c:v>5.0582500000000002E-3</c:v>
                </c:pt>
                <c:pt idx="20234">
                  <c:v>5.0584999999999996E-3</c:v>
                </c:pt>
                <c:pt idx="20235">
                  <c:v>5.0587499999999999E-3</c:v>
                </c:pt>
                <c:pt idx="20236">
                  <c:v>5.0590000000000001E-3</c:v>
                </c:pt>
                <c:pt idx="20237">
                  <c:v>5.0592500000000004E-3</c:v>
                </c:pt>
                <c:pt idx="20238">
                  <c:v>5.0594999999999998E-3</c:v>
                </c:pt>
                <c:pt idx="20239">
                  <c:v>5.05975E-3</c:v>
                </c:pt>
                <c:pt idx="20240">
                  <c:v>5.0600000000000003E-3</c:v>
                </c:pt>
                <c:pt idx="20241">
                  <c:v>5.0602499999999996E-3</c:v>
                </c:pt>
                <c:pt idx="20242">
                  <c:v>5.0604999999999999E-3</c:v>
                </c:pt>
                <c:pt idx="20243">
                  <c:v>5.0607500000000001E-3</c:v>
                </c:pt>
                <c:pt idx="20244">
                  <c:v>5.0610000000000004E-3</c:v>
                </c:pt>
                <c:pt idx="20245">
                  <c:v>5.0612499999999998E-3</c:v>
                </c:pt>
                <c:pt idx="20246">
                  <c:v>5.0615E-3</c:v>
                </c:pt>
                <c:pt idx="20247">
                  <c:v>5.0617500000000003E-3</c:v>
                </c:pt>
                <c:pt idx="20248">
                  <c:v>5.0619999999999997E-3</c:v>
                </c:pt>
                <c:pt idx="20249">
                  <c:v>5.0622499999999999E-3</c:v>
                </c:pt>
                <c:pt idx="20250">
                  <c:v>5.0625000000000002E-3</c:v>
                </c:pt>
                <c:pt idx="20251">
                  <c:v>5.0627500000000004E-3</c:v>
                </c:pt>
                <c:pt idx="20252">
                  <c:v>5.0629999999999998E-3</c:v>
                </c:pt>
                <c:pt idx="20253">
                  <c:v>5.06325E-3</c:v>
                </c:pt>
                <c:pt idx="20254">
                  <c:v>5.0635000000000003E-3</c:v>
                </c:pt>
                <c:pt idx="20255">
                  <c:v>5.0637499999999997E-3</c:v>
                </c:pt>
                <c:pt idx="20256">
                  <c:v>5.0639999999999999E-3</c:v>
                </c:pt>
                <c:pt idx="20257">
                  <c:v>5.0642500000000002E-3</c:v>
                </c:pt>
                <c:pt idx="20258">
                  <c:v>5.0645000000000004E-3</c:v>
                </c:pt>
                <c:pt idx="20259">
                  <c:v>5.0647499999999998E-3</c:v>
                </c:pt>
                <c:pt idx="20260">
                  <c:v>5.0650000000000001E-3</c:v>
                </c:pt>
                <c:pt idx="20261">
                  <c:v>5.0652500000000003E-3</c:v>
                </c:pt>
                <c:pt idx="20262">
                  <c:v>5.0654999999999997E-3</c:v>
                </c:pt>
                <c:pt idx="20263">
                  <c:v>5.0657499999999999E-3</c:v>
                </c:pt>
                <c:pt idx="20264">
                  <c:v>5.0660000000000002E-3</c:v>
                </c:pt>
                <c:pt idx="20265">
                  <c:v>5.0662499999999996E-3</c:v>
                </c:pt>
                <c:pt idx="20266">
                  <c:v>5.0664999999999998E-3</c:v>
                </c:pt>
                <c:pt idx="20267">
                  <c:v>5.0667500000000001E-3</c:v>
                </c:pt>
                <c:pt idx="20268">
                  <c:v>5.0670000000000003E-3</c:v>
                </c:pt>
                <c:pt idx="20269">
                  <c:v>5.0672499999999997E-3</c:v>
                </c:pt>
                <c:pt idx="20270">
                  <c:v>5.0675E-3</c:v>
                </c:pt>
                <c:pt idx="20271">
                  <c:v>5.0677500000000002E-3</c:v>
                </c:pt>
                <c:pt idx="20272">
                  <c:v>5.0679999999999996E-3</c:v>
                </c:pt>
                <c:pt idx="20273">
                  <c:v>5.0682499999999998E-3</c:v>
                </c:pt>
                <c:pt idx="20274">
                  <c:v>5.0685000000000001E-3</c:v>
                </c:pt>
                <c:pt idx="20275">
                  <c:v>5.0687500000000003E-3</c:v>
                </c:pt>
                <c:pt idx="20276">
                  <c:v>5.0689999999999997E-3</c:v>
                </c:pt>
                <c:pt idx="20277">
                  <c:v>5.06925E-3</c:v>
                </c:pt>
                <c:pt idx="20278">
                  <c:v>5.0695000000000002E-3</c:v>
                </c:pt>
                <c:pt idx="20279">
                  <c:v>5.0697499999999996E-3</c:v>
                </c:pt>
                <c:pt idx="20280">
                  <c:v>5.0699999999999999E-3</c:v>
                </c:pt>
                <c:pt idx="20281">
                  <c:v>5.0702500000000001E-3</c:v>
                </c:pt>
                <c:pt idx="20282">
                  <c:v>5.0705000000000004E-3</c:v>
                </c:pt>
                <c:pt idx="20283">
                  <c:v>5.0707499999999997E-3</c:v>
                </c:pt>
                <c:pt idx="20284">
                  <c:v>5.071E-3</c:v>
                </c:pt>
                <c:pt idx="20285">
                  <c:v>5.0712500000000002E-3</c:v>
                </c:pt>
                <c:pt idx="20286">
                  <c:v>5.0714999999999996E-3</c:v>
                </c:pt>
                <c:pt idx="20287">
                  <c:v>5.0717499999999999E-3</c:v>
                </c:pt>
                <c:pt idx="20288">
                  <c:v>5.0720000000000001E-3</c:v>
                </c:pt>
                <c:pt idx="20289">
                  <c:v>5.0722500000000004E-3</c:v>
                </c:pt>
                <c:pt idx="20290">
                  <c:v>5.0724999999999998E-3</c:v>
                </c:pt>
                <c:pt idx="20291">
                  <c:v>5.07275E-3</c:v>
                </c:pt>
                <c:pt idx="20292">
                  <c:v>5.0730000000000003E-3</c:v>
                </c:pt>
                <c:pt idx="20293">
                  <c:v>5.0732499999999996E-3</c:v>
                </c:pt>
                <c:pt idx="20294">
                  <c:v>5.0734999999999999E-3</c:v>
                </c:pt>
                <c:pt idx="20295">
                  <c:v>5.0737500000000001E-3</c:v>
                </c:pt>
                <c:pt idx="20296">
                  <c:v>5.0740000000000004E-3</c:v>
                </c:pt>
                <c:pt idx="20297">
                  <c:v>5.0742499999999998E-3</c:v>
                </c:pt>
                <c:pt idx="20298">
                  <c:v>5.0745E-3</c:v>
                </c:pt>
                <c:pt idx="20299">
                  <c:v>5.0747500000000003E-3</c:v>
                </c:pt>
                <c:pt idx="20300">
                  <c:v>5.0749999999999997E-3</c:v>
                </c:pt>
                <c:pt idx="20301">
                  <c:v>5.0752499999999999E-3</c:v>
                </c:pt>
                <c:pt idx="20302">
                  <c:v>5.0755000000000002E-3</c:v>
                </c:pt>
                <c:pt idx="20303">
                  <c:v>5.0757500000000004E-3</c:v>
                </c:pt>
                <c:pt idx="20304">
                  <c:v>5.0759999999999998E-3</c:v>
                </c:pt>
                <c:pt idx="20305">
                  <c:v>5.07625E-3</c:v>
                </c:pt>
                <c:pt idx="20306">
                  <c:v>5.0765000000000003E-3</c:v>
                </c:pt>
                <c:pt idx="20307">
                  <c:v>5.0767499999999997E-3</c:v>
                </c:pt>
                <c:pt idx="20308">
                  <c:v>5.0769999999999999E-3</c:v>
                </c:pt>
                <c:pt idx="20309">
                  <c:v>5.0772500000000002E-3</c:v>
                </c:pt>
                <c:pt idx="20310">
                  <c:v>5.0775000000000004E-3</c:v>
                </c:pt>
                <c:pt idx="20311">
                  <c:v>5.0777499999999998E-3</c:v>
                </c:pt>
                <c:pt idx="20312">
                  <c:v>5.078E-3</c:v>
                </c:pt>
                <c:pt idx="20313">
                  <c:v>5.0782500000000003E-3</c:v>
                </c:pt>
                <c:pt idx="20314">
                  <c:v>5.0784999999999997E-3</c:v>
                </c:pt>
                <c:pt idx="20315">
                  <c:v>5.0787499999999999E-3</c:v>
                </c:pt>
                <c:pt idx="20316">
                  <c:v>5.0790000000000002E-3</c:v>
                </c:pt>
                <c:pt idx="20317">
                  <c:v>5.0792500000000004E-3</c:v>
                </c:pt>
                <c:pt idx="20318">
                  <c:v>5.0794999999999998E-3</c:v>
                </c:pt>
                <c:pt idx="20319">
                  <c:v>5.0797500000000001E-3</c:v>
                </c:pt>
                <c:pt idx="20320">
                  <c:v>5.0800000000000003E-3</c:v>
                </c:pt>
                <c:pt idx="20321">
                  <c:v>5.0802499999999997E-3</c:v>
                </c:pt>
                <c:pt idx="20322">
                  <c:v>5.0804999999999999E-3</c:v>
                </c:pt>
                <c:pt idx="20323">
                  <c:v>5.0807500000000002E-3</c:v>
                </c:pt>
                <c:pt idx="20324">
                  <c:v>5.0809999999999996E-3</c:v>
                </c:pt>
                <c:pt idx="20325">
                  <c:v>5.0812499999999998E-3</c:v>
                </c:pt>
                <c:pt idx="20326">
                  <c:v>5.0815000000000001E-3</c:v>
                </c:pt>
                <c:pt idx="20327">
                  <c:v>5.0817500000000003E-3</c:v>
                </c:pt>
                <c:pt idx="20328">
                  <c:v>5.0819999999999997E-3</c:v>
                </c:pt>
                <c:pt idx="20329">
                  <c:v>5.08225E-3</c:v>
                </c:pt>
                <c:pt idx="20330">
                  <c:v>5.0825000000000002E-3</c:v>
                </c:pt>
                <c:pt idx="20331">
                  <c:v>5.0827499999999996E-3</c:v>
                </c:pt>
                <c:pt idx="20332">
                  <c:v>5.0829999999999998E-3</c:v>
                </c:pt>
                <c:pt idx="20333">
                  <c:v>5.0832500000000001E-3</c:v>
                </c:pt>
                <c:pt idx="20334">
                  <c:v>5.0835000000000003E-3</c:v>
                </c:pt>
                <c:pt idx="20335">
                  <c:v>5.0837499999999997E-3</c:v>
                </c:pt>
                <c:pt idx="20336">
                  <c:v>5.084E-3</c:v>
                </c:pt>
                <c:pt idx="20337">
                  <c:v>5.0842500000000002E-3</c:v>
                </c:pt>
                <c:pt idx="20338">
                  <c:v>5.0844999999999996E-3</c:v>
                </c:pt>
                <c:pt idx="20339">
                  <c:v>5.0847499999999999E-3</c:v>
                </c:pt>
                <c:pt idx="20340">
                  <c:v>5.0850000000000001E-3</c:v>
                </c:pt>
                <c:pt idx="20341">
                  <c:v>5.0852500000000004E-3</c:v>
                </c:pt>
                <c:pt idx="20342">
                  <c:v>5.0854999999999997E-3</c:v>
                </c:pt>
                <c:pt idx="20343">
                  <c:v>5.08575E-3</c:v>
                </c:pt>
                <c:pt idx="20344">
                  <c:v>5.0860000000000002E-3</c:v>
                </c:pt>
                <c:pt idx="20345">
                  <c:v>5.0862499999999996E-3</c:v>
                </c:pt>
                <c:pt idx="20346">
                  <c:v>5.0864999999999999E-3</c:v>
                </c:pt>
                <c:pt idx="20347">
                  <c:v>5.0867500000000001E-3</c:v>
                </c:pt>
                <c:pt idx="20348">
                  <c:v>5.0870000000000004E-3</c:v>
                </c:pt>
                <c:pt idx="20349">
                  <c:v>5.0872499999999998E-3</c:v>
                </c:pt>
                <c:pt idx="20350">
                  <c:v>5.0875E-3</c:v>
                </c:pt>
                <c:pt idx="20351">
                  <c:v>5.0877500000000003E-3</c:v>
                </c:pt>
                <c:pt idx="20352">
                  <c:v>5.0879999999999996E-3</c:v>
                </c:pt>
                <c:pt idx="20353">
                  <c:v>5.0882499999999999E-3</c:v>
                </c:pt>
                <c:pt idx="20354">
                  <c:v>5.0885000000000001E-3</c:v>
                </c:pt>
                <c:pt idx="20355">
                  <c:v>5.0887500000000004E-3</c:v>
                </c:pt>
                <c:pt idx="20356">
                  <c:v>5.0889999999999998E-3</c:v>
                </c:pt>
                <c:pt idx="20357">
                  <c:v>5.08925E-3</c:v>
                </c:pt>
                <c:pt idx="20358">
                  <c:v>5.0895000000000003E-3</c:v>
                </c:pt>
                <c:pt idx="20359">
                  <c:v>5.0897499999999997E-3</c:v>
                </c:pt>
                <c:pt idx="20360">
                  <c:v>5.0899999999999999E-3</c:v>
                </c:pt>
                <c:pt idx="20361">
                  <c:v>5.0902500000000002E-3</c:v>
                </c:pt>
                <c:pt idx="20362">
                  <c:v>5.0905000000000004E-3</c:v>
                </c:pt>
                <c:pt idx="20363">
                  <c:v>5.0907499999999998E-3</c:v>
                </c:pt>
                <c:pt idx="20364">
                  <c:v>5.091E-3</c:v>
                </c:pt>
                <c:pt idx="20365">
                  <c:v>5.0912500000000003E-3</c:v>
                </c:pt>
                <c:pt idx="20366">
                  <c:v>5.0914999999999997E-3</c:v>
                </c:pt>
                <c:pt idx="20367">
                  <c:v>5.0917499999999999E-3</c:v>
                </c:pt>
                <c:pt idx="20368">
                  <c:v>5.0920000000000002E-3</c:v>
                </c:pt>
                <c:pt idx="20369">
                  <c:v>5.0922500000000004E-3</c:v>
                </c:pt>
                <c:pt idx="20370">
                  <c:v>5.0924999999999998E-3</c:v>
                </c:pt>
                <c:pt idx="20371">
                  <c:v>5.0927500000000001E-3</c:v>
                </c:pt>
                <c:pt idx="20372">
                  <c:v>5.0930000000000003E-3</c:v>
                </c:pt>
                <c:pt idx="20373">
                  <c:v>5.0932499999999997E-3</c:v>
                </c:pt>
                <c:pt idx="20374">
                  <c:v>5.0934999999999999E-3</c:v>
                </c:pt>
                <c:pt idx="20375">
                  <c:v>5.0937500000000002E-3</c:v>
                </c:pt>
                <c:pt idx="20376">
                  <c:v>5.0939999999999996E-3</c:v>
                </c:pt>
                <c:pt idx="20377">
                  <c:v>5.0942499999999998E-3</c:v>
                </c:pt>
                <c:pt idx="20378">
                  <c:v>5.0945000000000001E-3</c:v>
                </c:pt>
                <c:pt idx="20379">
                  <c:v>5.0947500000000003E-3</c:v>
                </c:pt>
                <c:pt idx="20380">
                  <c:v>5.0949999999999997E-3</c:v>
                </c:pt>
                <c:pt idx="20381">
                  <c:v>5.09525E-3</c:v>
                </c:pt>
                <c:pt idx="20382">
                  <c:v>5.0955000000000002E-3</c:v>
                </c:pt>
                <c:pt idx="20383">
                  <c:v>5.0957499999999996E-3</c:v>
                </c:pt>
                <c:pt idx="20384">
                  <c:v>5.0959999999999998E-3</c:v>
                </c:pt>
                <c:pt idx="20385">
                  <c:v>5.0962500000000001E-3</c:v>
                </c:pt>
                <c:pt idx="20386">
                  <c:v>5.0965000000000003E-3</c:v>
                </c:pt>
                <c:pt idx="20387">
                  <c:v>5.0967499999999997E-3</c:v>
                </c:pt>
                <c:pt idx="20388">
                  <c:v>5.097E-3</c:v>
                </c:pt>
                <c:pt idx="20389">
                  <c:v>5.0972500000000002E-3</c:v>
                </c:pt>
                <c:pt idx="20390">
                  <c:v>5.0974999999999996E-3</c:v>
                </c:pt>
                <c:pt idx="20391">
                  <c:v>5.0977499999999999E-3</c:v>
                </c:pt>
                <c:pt idx="20392">
                  <c:v>5.0980000000000001E-3</c:v>
                </c:pt>
                <c:pt idx="20393">
                  <c:v>5.0982500000000004E-3</c:v>
                </c:pt>
                <c:pt idx="20394">
                  <c:v>5.0984999999999997E-3</c:v>
                </c:pt>
                <c:pt idx="20395">
                  <c:v>5.09875E-3</c:v>
                </c:pt>
                <c:pt idx="20396">
                  <c:v>5.0990000000000002E-3</c:v>
                </c:pt>
                <c:pt idx="20397">
                  <c:v>5.0992499999999996E-3</c:v>
                </c:pt>
                <c:pt idx="20398">
                  <c:v>5.0994999999999999E-3</c:v>
                </c:pt>
                <c:pt idx="20399">
                  <c:v>5.0997500000000001E-3</c:v>
                </c:pt>
                <c:pt idx="20400">
                  <c:v>5.1000000000000004E-3</c:v>
                </c:pt>
                <c:pt idx="20401">
                  <c:v>5.1002499999999997E-3</c:v>
                </c:pt>
                <c:pt idx="20402">
                  <c:v>5.1005E-3</c:v>
                </c:pt>
                <c:pt idx="20403">
                  <c:v>5.1007500000000002E-3</c:v>
                </c:pt>
                <c:pt idx="20404">
                  <c:v>5.1009999999999996E-3</c:v>
                </c:pt>
                <c:pt idx="20405">
                  <c:v>5.1012499999999999E-3</c:v>
                </c:pt>
                <c:pt idx="20406">
                  <c:v>5.1015000000000001E-3</c:v>
                </c:pt>
                <c:pt idx="20407">
                  <c:v>5.1017500000000004E-3</c:v>
                </c:pt>
                <c:pt idx="20408">
                  <c:v>5.1019999999999998E-3</c:v>
                </c:pt>
                <c:pt idx="20409">
                  <c:v>5.10225E-3</c:v>
                </c:pt>
                <c:pt idx="20410">
                  <c:v>5.1025000000000003E-3</c:v>
                </c:pt>
                <c:pt idx="20411">
                  <c:v>5.1027499999999996E-3</c:v>
                </c:pt>
                <c:pt idx="20412">
                  <c:v>5.1029999999999999E-3</c:v>
                </c:pt>
                <c:pt idx="20413">
                  <c:v>5.1032500000000001E-3</c:v>
                </c:pt>
                <c:pt idx="20414">
                  <c:v>5.1035000000000004E-3</c:v>
                </c:pt>
                <c:pt idx="20415">
                  <c:v>5.1037499999999998E-3</c:v>
                </c:pt>
                <c:pt idx="20416">
                  <c:v>5.104E-3</c:v>
                </c:pt>
                <c:pt idx="20417">
                  <c:v>5.1042500000000003E-3</c:v>
                </c:pt>
                <c:pt idx="20418">
                  <c:v>5.1044999999999997E-3</c:v>
                </c:pt>
                <c:pt idx="20419">
                  <c:v>5.1047499999999999E-3</c:v>
                </c:pt>
                <c:pt idx="20420">
                  <c:v>5.1050000000000002E-3</c:v>
                </c:pt>
                <c:pt idx="20421">
                  <c:v>5.1052500000000004E-3</c:v>
                </c:pt>
                <c:pt idx="20422">
                  <c:v>5.1054999999999998E-3</c:v>
                </c:pt>
                <c:pt idx="20423">
                  <c:v>5.10575E-3</c:v>
                </c:pt>
                <c:pt idx="20424">
                  <c:v>5.1060000000000003E-3</c:v>
                </c:pt>
                <c:pt idx="20425">
                  <c:v>5.1062499999999997E-3</c:v>
                </c:pt>
                <c:pt idx="20426">
                  <c:v>5.1064999999999999E-3</c:v>
                </c:pt>
                <c:pt idx="20427">
                  <c:v>5.1067500000000002E-3</c:v>
                </c:pt>
                <c:pt idx="20428">
                  <c:v>5.1070000000000004E-3</c:v>
                </c:pt>
                <c:pt idx="20429">
                  <c:v>5.1072499999999998E-3</c:v>
                </c:pt>
                <c:pt idx="20430">
                  <c:v>5.1075000000000001E-3</c:v>
                </c:pt>
                <c:pt idx="20431">
                  <c:v>5.1077500000000003E-3</c:v>
                </c:pt>
                <c:pt idx="20432">
                  <c:v>5.1079999999999997E-3</c:v>
                </c:pt>
                <c:pt idx="20433">
                  <c:v>5.1082499999999999E-3</c:v>
                </c:pt>
                <c:pt idx="20434">
                  <c:v>5.1085000000000002E-3</c:v>
                </c:pt>
                <c:pt idx="20435">
                  <c:v>5.1087499999999996E-3</c:v>
                </c:pt>
                <c:pt idx="20436">
                  <c:v>5.1089999999999998E-3</c:v>
                </c:pt>
                <c:pt idx="20437">
                  <c:v>5.1092500000000001E-3</c:v>
                </c:pt>
                <c:pt idx="20438">
                  <c:v>5.1095000000000003E-3</c:v>
                </c:pt>
                <c:pt idx="20439">
                  <c:v>5.1097499999999997E-3</c:v>
                </c:pt>
                <c:pt idx="20440">
                  <c:v>5.11E-3</c:v>
                </c:pt>
                <c:pt idx="20441">
                  <c:v>5.1102500000000002E-3</c:v>
                </c:pt>
                <c:pt idx="20442">
                  <c:v>5.1104999999999996E-3</c:v>
                </c:pt>
                <c:pt idx="20443">
                  <c:v>5.1107499999999998E-3</c:v>
                </c:pt>
                <c:pt idx="20444">
                  <c:v>5.1110000000000001E-3</c:v>
                </c:pt>
                <c:pt idx="20445">
                  <c:v>5.1112500000000003E-3</c:v>
                </c:pt>
                <c:pt idx="20446">
                  <c:v>5.1114999999999997E-3</c:v>
                </c:pt>
                <c:pt idx="20447">
                  <c:v>5.11175E-3</c:v>
                </c:pt>
                <c:pt idx="20448">
                  <c:v>5.1120000000000002E-3</c:v>
                </c:pt>
                <c:pt idx="20449">
                  <c:v>5.1122499999999996E-3</c:v>
                </c:pt>
                <c:pt idx="20450">
                  <c:v>5.1124999999999999E-3</c:v>
                </c:pt>
                <c:pt idx="20451">
                  <c:v>5.1127500000000001E-3</c:v>
                </c:pt>
                <c:pt idx="20452">
                  <c:v>5.1130000000000004E-3</c:v>
                </c:pt>
                <c:pt idx="20453">
                  <c:v>5.1132499999999997E-3</c:v>
                </c:pt>
                <c:pt idx="20454">
                  <c:v>5.1135E-3</c:v>
                </c:pt>
                <c:pt idx="20455">
                  <c:v>5.1137500000000002E-3</c:v>
                </c:pt>
                <c:pt idx="20456">
                  <c:v>5.1139999999999996E-3</c:v>
                </c:pt>
                <c:pt idx="20457">
                  <c:v>5.1142499999999999E-3</c:v>
                </c:pt>
                <c:pt idx="20458">
                  <c:v>5.1145000000000001E-3</c:v>
                </c:pt>
                <c:pt idx="20459">
                  <c:v>5.1147500000000004E-3</c:v>
                </c:pt>
                <c:pt idx="20460">
                  <c:v>5.1149999999999998E-3</c:v>
                </c:pt>
                <c:pt idx="20461">
                  <c:v>5.11525E-3</c:v>
                </c:pt>
                <c:pt idx="20462">
                  <c:v>5.1155000000000003E-3</c:v>
                </c:pt>
                <c:pt idx="20463">
                  <c:v>5.1157499999999996E-3</c:v>
                </c:pt>
                <c:pt idx="20464">
                  <c:v>5.1159999999999999E-3</c:v>
                </c:pt>
                <c:pt idx="20465">
                  <c:v>5.1162500000000001E-3</c:v>
                </c:pt>
                <c:pt idx="20466">
                  <c:v>5.1165000000000004E-3</c:v>
                </c:pt>
                <c:pt idx="20467">
                  <c:v>5.1167499999999998E-3</c:v>
                </c:pt>
                <c:pt idx="20468">
                  <c:v>5.117E-3</c:v>
                </c:pt>
                <c:pt idx="20469">
                  <c:v>5.1172500000000003E-3</c:v>
                </c:pt>
                <c:pt idx="20470">
                  <c:v>5.1174999999999997E-3</c:v>
                </c:pt>
                <c:pt idx="20471">
                  <c:v>5.1177499999999999E-3</c:v>
                </c:pt>
                <c:pt idx="20472">
                  <c:v>5.1180000000000002E-3</c:v>
                </c:pt>
                <c:pt idx="20473">
                  <c:v>5.1182500000000004E-3</c:v>
                </c:pt>
                <c:pt idx="20474">
                  <c:v>5.1184999999999998E-3</c:v>
                </c:pt>
                <c:pt idx="20475">
                  <c:v>5.11875E-3</c:v>
                </c:pt>
                <c:pt idx="20476">
                  <c:v>5.1190000000000003E-3</c:v>
                </c:pt>
                <c:pt idx="20477">
                  <c:v>5.1192499999999997E-3</c:v>
                </c:pt>
                <c:pt idx="20478">
                  <c:v>5.1194999999999999E-3</c:v>
                </c:pt>
                <c:pt idx="20479">
                  <c:v>5.1197500000000002E-3</c:v>
                </c:pt>
                <c:pt idx="20480">
                  <c:v>5.1200000000000004E-3</c:v>
                </c:pt>
                <c:pt idx="20481">
                  <c:v>5.1202499999999998E-3</c:v>
                </c:pt>
                <c:pt idx="20482">
                  <c:v>5.1205000000000001E-3</c:v>
                </c:pt>
                <c:pt idx="20483">
                  <c:v>5.1207500000000003E-3</c:v>
                </c:pt>
                <c:pt idx="20484">
                  <c:v>5.1209999999999997E-3</c:v>
                </c:pt>
                <c:pt idx="20485">
                  <c:v>5.1212499999999999E-3</c:v>
                </c:pt>
                <c:pt idx="20486">
                  <c:v>5.1215000000000002E-3</c:v>
                </c:pt>
                <c:pt idx="20487">
                  <c:v>5.1217499999999996E-3</c:v>
                </c:pt>
                <c:pt idx="20488">
                  <c:v>5.1219999999999998E-3</c:v>
                </c:pt>
                <c:pt idx="20489">
                  <c:v>5.1222500000000001E-3</c:v>
                </c:pt>
                <c:pt idx="20490">
                  <c:v>5.1225000000000003E-3</c:v>
                </c:pt>
                <c:pt idx="20491">
                  <c:v>5.1227499999999997E-3</c:v>
                </c:pt>
                <c:pt idx="20492">
                  <c:v>5.1229999999999999E-3</c:v>
                </c:pt>
                <c:pt idx="20493">
                  <c:v>5.1232500000000002E-3</c:v>
                </c:pt>
                <c:pt idx="20494">
                  <c:v>5.1234999999999996E-3</c:v>
                </c:pt>
                <c:pt idx="20495">
                  <c:v>5.1237499999999998E-3</c:v>
                </c:pt>
                <c:pt idx="20496">
                  <c:v>5.1240000000000001E-3</c:v>
                </c:pt>
                <c:pt idx="20497">
                  <c:v>5.1242500000000003E-3</c:v>
                </c:pt>
                <c:pt idx="20498">
                  <c:v>5.1244999999999997E-3</c:v>
                </c:pt>
                <c:pt idx="20499">
                  <c:v>5.12475E-3</c:v>
                </c:pt>
                <c:pt idx="20500">
                  <c:v>5.1250000000000002E-3</c:v>
                </c:pt>
                <c:pt idx="20501">
                  <c:v>5.1252499999999996E-3</c:v>
                </c:pt>
                <c:pt idx="20502">
                  <c:v>5.1254999999999998E-3</c:v>
                </c:pt>
                <c:pt idx="20503">
                  <c:v>5.1257500000000001E-3</c:v>
                </c:pt>
                <c:pt idx="20504">
                  <c:v>5.1260000000000003E-3</c:v>
                </c:pt>
                <c:pt idx="20505">
                  <c:v>5.1262499999999997E-3</c:v>
                </c:pt>
                <c:pt idx="20506">
                  <c:v>5.1265E-3</c:v>
                </c:pt>
                <c:pt idx="20507">
                  <c:v>5.1267500000000002E-3</c:v>
                </c:pt>
                <c:pt idx="20508">
                  <c:v>5.1269999999999996E-3</c:v>
                </c:pt>
                <c:pt idx="20509">
                  <c:v>5.1272499999999999E-3</c:v>
                </c:pt>
                <c:pt idx="20510">
                  <c:v>5.1275000000000001E-3</c:v>
                </c:pt>
                <c:pt idx="20511">
                  <c:v>5.1277500000000004E-3</c:v>
                </c:pt>
                <c:pt idx="20512">
                  <c:v>5.1279999999999997E-3</c:v>
                </c:pt>
                <c:pt idx="20513">
                  <c:v>5.12825E-3</c:v>
                </c:pt>
                <c:pt idx="20514">
                  <c:v>5.1285000000000002E-3</c:v>
                </c:pt>
                <c:pt idx="20515">
                  <c:v>5.1287499999999996E-3</c:v>
                </c:pt>
                <c:pt idx="20516">
                  <c:v>5.1289999999999999E-3</c:v>
                </c:pt>
                <c:pt idx="20517">
                  <c:v>5.1292500000000001E-3</c:v>
                </c:pt>
                <c:pt idx="20518">
                  <c:v>5.1295000000000004E-3</c:v>
                </c:pt>
                <c:pt idx="20519">
                  <c:v>5.1297499999999998E-3</c:v>
                </c:pt>
                <c:pt idx="20520">
                  <c:v>5.13E-3</c:v>
                </c:pt>
                <c:pt idx="20521">
                  <c:v>5.1302500000000003E-3</c:v>
                </c:pt>
                <c:pt idx="20522">
                  <c:v>5.1304999999999996E-3</c:v>
                </c:pt>
                <c:pt idx="20523">
                  <c:v>5.1307499999999999E-3</c:v>
                </c:pt>
                <c:pt idx="20524">
                  <c:v>5.1310000000000001E-3</c:v>
                </c:pt>
                <c:pt idx="20525">
                  <c:v>5.1312500000000004E-3</c:v>
                </c:pt>
                <c:pt idx="20526">
                  <c:v>5.1314999999999998E-3</c:v>
                </c:pt>
                <c:pt idx="20527">
                  <c:v>5.13175E-3</c:v>
                </c:pt>
                <c:pt idx="20528">
                  <c:v>5.1320000000000003E-3</c:v>
                </c:pt>
                <c:pt idx="20529">
                  <c:v>5.1322499999999997E-3</c:v>
                </c:pt>
                <c:pt idx="20530">
                  <c:v>5.1324999999999999E-3</c:v>
                </c:pt>
                <c:pt idx="20531">
                  <c:v>5.1327500000000002E-3</c:v>
                </c:pt>
                <c:pt idx="20532">
                  <c:v>5.1330000000000004E-3</c:v>
                </c:pt>
                <c:pt idx="20533">
                  <c:v>5.1332499999999998E-3</c:v>
                </c:pt>
                <c:pt idx="20534">
                  <c:v>5.1335E-3</c:v>
                </c:pt>
                <c:pt idx="20535">
                  <c:v>5.1337500000000003E-3</c:v>
                </c:pt>
                <c:pt idx="20536">
                  <c:v>5.1339999999999997E-3</c:v>
                </c:pt>
                <c:pt idx="20537">
                  <c:v>5.1342499999999999E-3</c:v>
                </c:pt>
                <c:pt idx="20538">
                  <c:v>5.1345000000000002E-3</c:v>
                </c:pt>
                <c:pt idx="20539">
                  <c:v>5.1347500000000004E-3</c:v>
                </c:pt>
                <c:pt idx="20540">
                  <c:v>5.1349999999999998E-3</c:v>
                </c:pt>
                <c:pt idx="20541">
                  <c:v>5.1352500000000001E-3</c:v>
                </c:pt>
                <c:pt idx="20542">
                  <c:v>5.1355000000000003E-3</c:v>
                </c:pt>
                <c:pt idx="20543">
                  <c:v>5.1357499999999997E-3</c:v>
                </c:pt>
                <c:pt idx="20544">
                  <c:v>5.1359999999999999E-3</c:v>
                </c:pt>
                <c:pt idx="20545">
                  <c:v>5.1362500000000002E-3</c:v>
                </c:pt>
                <c:pt idx="20546">
                  <c:v>5.1364999999999996E-3</c:v>
                </c:pt>
                <c:pt idx="20547">
                  <c:v>5.1367499999999998E-3</c:v>
                </c:pt>
                <c:pt idx="20548">
                  <c:v>5.1370000000000001E-3</c:v>
                </c:pt>
                <c:pt idx="20549">
                  <c:v>5.1372500000000003E-3</c:v>
                </c:pt>
                <c:pt idx="20550">
                  <c:v>5.1374999999999997E-3</c:v>
                </c:pt>
                <c:pt idx="20551">
                  <c:v>5.13775E-3</c:v>
                </c:pt>
                <c:pt idx="20552">
                  <c:v>5.1380000000000002E-3</c:v>
                </c:pt>
                <c:pt idx="20553">
                  <c:v>5.1382499999999996E-3</c:v>
                </c:pt>
                <c:pt idx="20554">
                  <c:v>5.1384999999999998E-3</c:v>
                </c:pt>
                <c:pt idx="20555">
                  <c:v>5.1387500000000001E-3</c:v>
                </c:pt>
                <c:pt idx="20556">
                  <c:v>5.1390000000000003E-3</c:v>
                </c:pt>
                <c:pt idx="20557">
                  <c:v>5.1392499999999997E-3</c:v>
                </c:pt>
                <c:pt idx="20558">
                  <c:v>5.1395E-3</c:v>
                </c:pt>
                <c:pt idx="20559">
                  <c:v>5.1397500000000002E-3</c:v>
                </c:pt>
                <c:pt idx="20560">
                  <c:v>5.1399999999999996E-3</c:v>
                </c:pt>
                <c:pt idx="20561">
                  <c:v>5.1402499999999999E-3</c:v>
                </c:pt>
                <c:pt idx="20562">
                  <c:v>5.1405000000000001E-3</c:v>
                </c:pt>
                <c:pt idx="20563">
                  <c:v>5.1407500000000004E-3</c:v>
                </c:pt>
                <c:pt idx="20564">
                  <c:v>5.1409999999999997E-3</c:v>
                </c:pt>
                <c:pt idx="20565">
                  <c:v>5.14125E-3</c:v>
                </c:pt>
                <c:pt idx="20566">
                  <c:v>5.1415000000000002E-3</c:v>
                </c:pt>
                <c:pt idx="20567">
                  <c:v>5.1417499999999996E-3</c:v>
                </c:pt>
                <c:pt idx="20568">
                  <c:v>5.1419999999999999E-3</c:v>
                </c:pt>
                <c:pt idx="20569">
                  <c:v>5.1422500000000001E-3</c:v>
                </c:pt>
                <c:pt idx="20570">
                  <c:v>5.1425000000000004E-3</c:v>
                </c:pt>
                <c:pt idx="20571">
                  <c:v>5.1427499999999998E-3</c:v>
                </c:pt>
                <c:pt idx="20572">
                  <c:v>5.143E-3</c:v>
                </c:pt>
                <c:pt idx="20573">
                  <c:v>5.1432500000000003E-3</c:v>
                </c:pt>
                <c:pt idx="20574">
                  <c:v>5.1434999999999996E-3</c:v>
                </c:pt>
                <c:pt idx="20575">
                  <c:v>5.1437499999999999E-3</c:v>
                </c:pt>
                <c:pt idx="20576">
                  <c:v>5.1440000000000001E-3</c:v>
                </c:pt>
                <c:pt idx="20577">
                  <c:v>5.1442500000000004E-3</c:v>
                </c:pt>
                <c:pt idx="20578">
                  <c:v>5.1444999999999998E-3</c:v>
                </c:pt>
                <c:pt idx="20579">
                  <c:v>5.14475E-3</c:v>
                </c:pt>
                <c:pt idx="20580">
                  <c:v>5.1450000000000003E-3</c:v>
                </c:pt>
                <c:pt idx="20581">
                  <c:v>5.1452499999999997E-3</c:v>
                </c:pt>
                <c:pt idx="20582">
                  <c:v>5.1454999999999999E-3</c:v>
                </c:pt>
                <c:pt idx="20583">
                  <c:v>5.1457500000000002E-3</c:v>
                </c:pt>
                <c:pt idx="20584">
                  <c:v>5.1460000000000004E-3</c:v>
                </c:pt>
                <c:pt idx="20585">
                  <c:v>5.1462499999999998E-3</c:v>
                </c:pt>
                <c:pt idx="20586">
                  <c:v>5.1465E-3</c:v>
                </c:pt>
                <c:pt idx="20587">
                  <c:v>5.1467500000000003E-3</c:v>
                </c:pt>
                <c:pt idx="20588">
                  <c:v>5.1469999999999997E-3</c:v>
                </c:pt>
                <c:pt idx="20589">
                  <c:v>5.1472499999999999E-3</c:v>
                </c:pt>
                <c:pt idx="20590">
                  <c:v>5.1475000000000002E-3</c:v>
                </c:pt>
                <c:pt idx="20591">
                  <c:v>5.1477500000000004E-3</c:v>
                </c:pt>
                <c:pt idx="20592">
                  <c:v>5.1479999999999998E-3</c:v>
                </c:pt>
                <c:pt idx="20593">
                  <c:v>5.14825E-3</c:v>
                </c:pt>
                <c:pt idx="20594">
                  <c:v>5.1485000000000003E-3</c:v>
                </c:pt>
                <c:pt idx="20595">
                  <c:v>5.1487499999999997E-3</c:v>
                </c:pt>
                <c:pt idx="20596">
                  <c:v>5.1489999999999999E-3</c:v>
                </c:pt>
                <c:pt idx="20597">
                  <c:v>5.1492500000000002E-3</c:v>
                </c:pt>
                <c:pt idx="20598">
                  <c:v>5.1495000000000004E-3</c:v>
                </c:pt>
                <c:pt idx="20599">
                  <c:v>5.1497499999999998E-3</c:v>
                </c:pt>
                <c:pt idx="20600">
                  <c:v>5.1500000000000001E-3</c:v>
                </c:pt>
                <c:pt idx="20601">
                  <c:v>5.1502500000000003E-3</c:v>
                </c:pt>
                <c:pt idx="20602">
                  <c:v>5.1504999999999997E-3</c:v>
                </c:pt>
                <c:pt idx="20603">
                  <c:v>5.1507499999999999E-3</c:v>
                </c:pt>
                <c:pt idx="20604">
                  <c:v>5.1510000000000002E-3</c:v>
                </c:pt>
                <c:pt idx="20605">
                  <c:v>5.1512499999999996E-3</c:v>
                </c:pt>
                <c:pt idx="20606">
                  <c:v>5.1514999999999998E-3</c:v>
                </c:pt>
                <c:pt idx="20607">
                  <c:v>5.1517500000000001E-3</c:v>
                </c:pt>
                <c:pt idx="20608">
                  <c:v>5.1520000000000003E-3</c:v>
                </c:pt>
                <c:pt idx="20609">
                  <c:v>5.1522499999999997E-3</c:v>
                </c:pt>
                <c:pt idx="20610">
                  <c:v>5.1525E-3</c:v>
                </c:pt>
                <c:pt idx="20611">
                  <c:v>5.1527500000000002E-3</c:v>
                </c:pt>
                <c:pt idx="20612">
                  <c:v>5.1529999999999996E-3</c:v>
                </c:pt>
                <c:pt idx="20613">
                  <c:v>5.1532499999999998E-3</c:v>
                </c:pt>
                <c:pt idx="20614">
                  <c:v>5.1535000000000001E-3</c:v>
                </c:pt>
                <c:pt idx="20615">
                  <c:v>5.1537500000000003E-3</c:v>
                </c:pt>
                <c:pt idx="20616">
                  <c:v>5.1539999999999997E-3</c:v>
                </c:pt>
                <c:pt idx="20617">
                  <c:v>5.15425E-3</c:v>
                </c:pt>
                <c:pt idx="20618">
                  <c:v>5.1545000000000002E-3</c:v>
                </c:pt>
                <c:pt idx="20619">
                  <c:v>5.1547499999999996E-3</c:v>
                </c:pt>
                <c:pt idx="20620">
                  <c:v>5.1549999999999999E-3</c:v>
                </c:pt>
                <c:pt idx="20621">
                  <c:v>5.1552500000000001E-3</c:v>
                </c:pt>
                <c:pt idx="20622">
                  <c:v>5.1555000000000004E-3</c:v>
                </c:pt>
                <c:pt idx="20623">
                  <c:v>5.1557499999999997E-3</c:v>
                </c:pt>
                <c:pt idx="20624">
                  <c:v>5.156E-3</c:v>
                </c:pt>
                <c:pt idx="20625">
                  <c:v>5.1562500000000002E-3</c:v>
                </c:pt>
                <c:pt idx="20626">
                  <c:v>5.1564999999999996E-3</c:v>
                </c:pt>
                <c:pt idx="20627">
                  <c:v>5.1567499999999999E-3</c:v>
                </c:pt>
                <c:pt idx="20628">
                  <c:v>5.1570000000000001E-3</c:v>
                </c:pt>
                <c:pt idx="20629">
                  <c:v>5.1572500000000004E-3</c:v>
                </c:pt>
                <c:pt idx="20630">
                  <c:v>5.1574999999999998E-3</c:v>
                </c:pt>
                <c:pt idx="20631">
                  <c:v>5.15775E-3</c:v>
                </c:pt>
                <c:pt idx="20632">
                  <c:v>5.1580000000000003E-3</c:v>
                </c:pt>
                <c:pt idx="20633">
                  <c:v>5.1582499999999996E-3</c:v>
                </c:pt>
                <c:pt idx="20634">
                  <c:v>5.1584999999999999E-3</c:v>
                </c:pt>
                <c:pt idx="20635">
                  <c:v>5.1587500000000001E-3</c:v>
                </c:pt>
                <c:pt idx="20636">
                  <c:v>5.1590000000000004E-3</c:v>
                </c:pt>
                <c:pt idx="20637">
                  <c:v>5.1592499999999998E-3</c:v>
                </c:pt>
                <c:pt idx="20638">
                  <c:v>5.1595E-3</c:v>
                </c:pt>
                <c:pt idx="20639">
                  <c:v>5.1597500000000003E-3</c:v>
                </c:pt>
                <c:pt idx="20640">
                  <c:v>5.1599999999999997E-3</c:v>
                </c:pt>
                <c:pt idx="20641">
                  <c:v>5.1602499999999999E-3</c:v>
                </c:pt>
                <c:pt idx="20642">
                  <c:v>5.1605000000000002E-3</c:v>
                </c:pt>
                <c:pt idx="20643">
                  <c:v>5.1607500000000004E-3</c:v>
                </c:pt>
                <c:pt idx="20644">
                  <c:v>5.1609999999999998E-3</c:v>
                </c:pt>
                <c:pt idx="20645">
                  <c:v>5.16125E-3</c:v>
                </c:pt>
                <c:pt idx="20646">
                  <c:v>5.1615000000000003E-3</c:v>
                </c:pt>
                <c:pt idx="20647">
                  <c:v>5.1617499999999997E-3</c:v>
                </c:pt>
                <c:pt idx="20648">
                  <c:v>5.1619999999999999E-3</c:v>
                </c:pt>
                <c:pt idx="20649">
                  <c:v>5.1622500000000002E-3</c:v>
                </c:pt>
                <c:pt idx="20650">
                  <c:v>5.1625000000000004E-3</c:v>
                </c:pt>
                <c:pt idx="20651">
                  <c:v>5.1627499999999998E-3</c:v>
                </c:pt>
                <c:pt idx="20652">
                  <c:v>5.1630000000000001E-3</c:v>
                </c:pt>
                <c:pt idx="20653">
                  <c:v>5.1632500000000003E-3</c:v>
                </c:pt>
                <c:pt idx="20654">
                  <c:v>5.1634999999999997E-3</c:v>
                </c:pt>
                <c:pt idx="20655">
                  <c:v>5.1637499999999999E-3</c:v>
                </c:pt>
                <c:pt idx="20656">
                  <c:v>5.1640000000000002E-3</c:v>
                </c:pt>
                <c:pt idx="20657">
                  <c:v>5.1642499999999996E-3</c:v>
                </c:pt>
                <c:pt idx="20658">
                  <c:v>5.1644999999999998E-3</c:v>
                </c:pt>
                <c:pt idx="20659">
                  <c:v>5.1647500000000001E-3</c:v>
                </c:pt>
                <c:pt idx="20660">
                  <c:v>5.1650000000000003E-3</c:v>
                </c:pt>
                <c:pt idx="20661">
                  <c:v>5.1652499999999997E-3</c:v>
                </c:pt>
                <c:pt idx="20662">
                  <c:v>5.1655E-3</c:v>
                </c:pt>
                <c:pt idx="20663">
                  <c:v>5.1657500000000002E-3</c:v>
                </c:pt>
                <c:pt idx="20664">
                  <c:v>5.1659999999999996E-3</c:v>
                </c:pt>
                <c:pt idx="20665">
                  <c:v>5.1662499999999998E-3</c:v>
                </c:pt>
                <c:pt idx="20666">
                  <c:v>5.1665000000000001E-3</c:v>
                </c:pt>
                <c:pt idx="20667">
                  <c:v>5.1667500000000003E-3</c:v>
                </c:pt>
                <c:pt idx="20668">
                  <c:v>5.1669999999999997E-3</c:v>
                </c:pt>
                <c:pt idx="20669">
                  <c:v>5.16725E-3</c:v>
                </c:pt>
                <c:pt idx="20670">
                  <c:v>5.1675000000000002E-3</c:v>
                </c:pt>
                <c:pt idx="20671">
                  <c:v>5.1677499999999996E-3</c:v>
                </c:pt>
                <c:pt idx="20672">
                  <c:v>5.1679999999999999E-3</c:v>
                </c:pt>
                <c:pt idx="20673">
                  <c:v>5.1682500000000001E-3</c:v>
                </c:pt>
                <c:pt idx="20674">
                  <c:v>5.1685000000000004E-3</c:v>
                </c:pt>
                <c:pt idx="20675">
                  <c:v>5.1687499999999997E-3</c:v>
                </c:pt>
                <c:pt idx="20676">
                  <c:v>5.169E-3</c:v>
                </c:pt>
                <c:pt idx="20677">
                  <c:v>5.1692500000000002E-3</c:v>
                </c:pt>
                <c:pt idx="20678">
                  <c:v>5.1694999999999996E-3</c:v>
                </c:pt>
                <c:pt idx="20679">
                  <c:v>5.1697499999999999E-3</c:v>
                </c:pt>
                <c:pt idx="20680">
                  <c:v>5.1700000000000001E-3</c:v>
                </c:pt>
                <c:pt idx="20681">
                  <c:v>5.1702500000000004E-3</c:v>
                </c:pt>
                <c:pt idx="20682">
                  <c:v>5.1704999999999997E-3</c:v>
                </c:pt>
                <c:pt idx="20683">
                  <c:v>5.17075E-3</c:v>
                </c:pt>
                <c:pt idx="20684">
                  <c:v>5.1710000000000002E-3</c:v>
                </c:pt>
                <c:pt idx="20685">
                  <c:v>5.1712499999999996E-3</c:v>
                </c:pt>
                <c:pt idx="20686">
                  <c:v>5.1714999999999999E-3</c:v>
                </c:pt>
                <c:pt idx="20687">
                  <c:v>5.1717500000000001E-3</c:v>
                </c:pt>
                <c:pt idx="20688">
                  <c:v>5.1720000000000004E-3</c:v>
                </c:pt>
                <c:pt idx="20689">
                  <c:v>5.1722499999999998E-3</c:v>
                </c:pt>
                <c:pt idx="20690">
                  <c:v>5.1725E-3</c:v>
                </c:pt>
                <c:pt idx="20691">
                  <c:v>5.1727500000000003E-3</c:v>
                </c:pt>
                <c:pt idx="20692">
                  <c:v>5.1729999999999996E-3</c:v>
                </c:pt>
                <c:pt idx="20693">
                  <c:v>5.1732499999999999E-3</c:v>
                </c:pt>
                <c:pt idx="20694">
                  <c:v>5.1735000000000001E-3</c:v>
                </c:pt>
                <c:pt idx="20695">
                  <c:v>5.1737500000000004E-3</c:v>
                </c:pt>
                <c:pt idx="20696">
                  <c:v>5.1739999999999998E-3</c:v>
                </c:pt>
                <c:pt idx="20697">
                  <c:v>5.17425E-3</c:v>
                </c:pt>
                <c:pt idx="20698">
                  <c:v>5.1745000000000003E-3</c:v>
                </c:pt>
                <c:pt idx="20699">
                  <c:v>5.1747499999999997E-3</c:v>
                </c:pt>
                <c:pt idx="20700">
                  <c:v>5.1749999999999999E-3</c:v>
                </c:pt>
                <c:pt idx="20701">
                  <c:v>5.1752500000000002E-3</c:v>
                </c:pt>
                <c:pt idx="20702">
                  <c:v>5.1755000000000004E-3</c:v>
                </c:pt>
                <c:pt idx="20703">
                  <c:v>5.1757499999999998E-3</c:v>
                </c:pt>
                <c:pt idx="20704">
                  <c:v>5.176E-3</c:v>
                </c:pt>
                <c:pt idx="20705">
                  <c:v>5.1762500000000003E-3</c:v>
                </c:pt>
                <c:pt idx="20706">
                  <c:v>5.1764999999999997E-3</c:v>
                </c:pt>
                <c:pt idx="20707">
                  <c:v>5.1767499999999999E-3</c:v>
                </c:pt>
                <c:pt idx="20708">
                  <c:v>5.1770000000000002E-3</c:v>
                </c:pt>
                <c:pt idx="20709">
                  <c:v>5.1772500000000004E-3</c:v>
                </c:pt>
                <c:pt idx="20710">
                  <c:v>5.1774999999999998E-3</c:v>
                </c:pt>
                <c:pt idx="20711">
                  <c:v>5.1777500000000001E-3</c:v>
                </c:pt>
                <c:pt idx="20712">
                  <c:v>5.1780000000000003E-3</c:v>
                </c:pt>
                <c:pt idx="20713">
                  <c:v>5.1782499999999997E-3</c:v>
                </c:pt>
                <c:pt idx="20714">
                  <c:v>5.1784999999999999E-3</c:v>
                </c:pt>
                <c:pt idx="20715">
                  <c:v>5.1787500000000002E-3</c:v>
                </c:pt>
                <c:pt idx="20716">
                  <c:v>5.1789999999999996E-3</c:v>
                </c:pt>
                <c:pt idx="20717">
                  <c:v>5.1792499999999998E-3</c:v>
                </c:pt>
                <c:pt idx="20718">
                  <c:v>5.1795000000000001E-3</c:v>
                </c:pt>
                <c:pt idx="20719">
                  <c:v>5.1797500000000003E-3</c:v>
                </c:pt>
                <c:pt idx="20720">
                  <c:v>5.1799999999999997E-3</c:v>
                </c:pt>
                <c:pt idx="20721">
                  <c:v>5.18025E-3</c:v>
                </c:pt>
                <c:pt idx="20722">
                  <c:v>5.1805000000000002E-3</c:v>
                </c:pt>
                <c:pt idx="20723">
                  <c:v>5.1807499999999996E-3</c:v>
                </c:pt>
                <c:pt idx="20724">
                  <c:v>5.1809999999999998E-3</c:v>
                </c:pt>
                <c:pt idx="20725">
                  <c:v>5.1812500000000001E-3</c:v>
                </c:pt>
                <c:pt idx="20726">
                  <c:v>5.1815000000000003E-3</c:v>
                </c:pt>
                <c:pt idx="20727">
                  <c:v>5.1817499999999997E-3</c:v>
                </c:pt>
                <c:pt idx="20728">
                  <c:v>5.182E-3</c:v>
                </c:pt>
                <c:pt idx="20729">
                  <c:v>5.1822500000000002E-3</c:v>
                </c:pt>
                <c:pt idx="20730">
                  <c:v>5.1824999999999996E-3</c:v>
                </c:pt>
                <c:pt idx="20731">
                  <c:v>5.1827499999999999E-3</c:v>
                </c:pt>
                <c:pt idx="20732">
                  <c:v>5.1830000000000001E-3</c:v>
                </c:pt>
                <c:pt idx="20733">
                  <c:v>5.1832500000000004E-3</c:v>
                </c:pt>
                <c:pt idx="20734">
                  <c:v>5.1834999999999997E-3</c:v>
                </c:pt>
                <c:pt idx="20735">
                  <c:v>5.18375E-3</c:v>
                </c:pt>
                <c:pt idx="20736">
                  <c:v>5.1840000000000002E-3</c:v>
                </c:pt>
                <c:pt idx="20737">
                  <c:v>5.1842499999999996E-3</c:v>
                </c:pt>
                <c:pt idx="20738">
                  <c:v>5.1844999999999999E-3</c:v>
                </c:pt>
                <c:pt idx="20739">
                  <c:v>5.1847500000000001E-3</c:v>
                </c:pt>
                <c:pt idx="20740">
                  <c:v>5.1850000000000004E-3</c:v>
                </c:pt>
                <c:pt idx="20741">
                  <c:v>5.1852499999999998E-3</c:v>
                </c:pt>
                <c:pt idx="20742">
                  <c:v>5.1855E-3</c:v>
                </c:pt>
                <c:pt idx="20743">
                  <c:v>5.1857500000000003E-3</c:v>
                </c:pt>
                <c:pt idx="20744">
                  <c:v>5.1859999999999996E-3</c:v>
                </c:pt>
                <c:pt idx="20745">
                  <c:v>5.1862499999999999E-3</c:v>
                </c:pt>
                <c:pt idx="20746">
                  <c:v>5.1865000000000001E-3</c:v>
                </c:pt>
                <c:pt idx="20747">
                  <c:v>5.1867500000000004E-3</c:v>
                </c:pt>
                <c:pt idx="20748">
                  <c:v>5.1869999999999998E-3</c:v>
                </c:pt>
                <c:pt idx="20749">
                  <c:v>5.18725E-3</c:v>
                </c:pt>
                <c:pt idx="20750">
                  <c:v>5.1875000000000003E-3</c:v>
                </c:pt>
                <c:pt idx="20751">
                  <c:v>5.1877499999999997E-3</c:v>
                </c:pt>
                <c:pt idx="20752">
                  <c:v>5.1879999999999999E-3</c:v>
                </c:pt>
                <c:pt idx="20753">
                  <c:v>5.1882500000000002E-3</c:v>
                </c:pt>
                <c:pt idx="20754">
                  <c:v>5.1885000000000004E-3</c:v>
                </c:pt>
                <c:pt idx="20755">
                  <c:v>5.1887499999999998E-3</c:v>
                </c:pt>
                <c:pt idx="20756">
                  <c:v>5.189E-3</c:v>
                </c:pt>
                <c:pt idx="20757">
                  <c:v>5.1892500000000003E-3</c:v>
                </c:pt>
                <c:pt idx="20758">
                  <c:v>5.1894999999999997E-3</c:v>
                </c:pt>
                <c:pt idx="20759">
                  <c:v>5.1897499999999999E-3</c:v>
                </c:pt>
                <c:pt idx="20760">
                  <c:v>5.1900000000000002E-3</c:v>
                </c:pt>
                <c:pt idx="20761">
                  <c:v>5.1902500000000004E-3</c:v>
                </c:pt>
                <c:pt idx="20762">
                  <c:v>5.1904999999999998E-3</c:v>
                </c:pt>
                <c:pt idx="20763">
                  <c:v>5.1907500000000001E-3</c:v>
                </c:pt>
                <c:pt idx="20764">
                  <c:v>5.1910000000000003E-3</c:v>
                </c:pt>
                <c:pt idx="20765">
                  <c:v>5.1912499999999997E-3</c:v>
                </c:pt>
                <c:pt idx="20766">
                  <c:v>5.1914999999999999E-3</c:v>
                </c:pt>
                <c:pt idx="20767">
                  <c:v>5.1917500000000002E-3</c:v>
                </c:pt>
                <c:pt idx="20768">
                  <c:v>5.1919999999999996E-3</c:v>
                </c:pt>
                <c:pt idx="20769">
                  <c:v>5.1922499999999998E-3</c:v>
                </c:pt>
                <c:pt idx="20770">
                  <c:v>5.1925000000000001E-3</c:v>
                </c:pt>
                <c:pt idx="20771">
                  <c:v>5.1927500000000003E-3</c:v>
                </c:pt>
                <c:pt idx="20772">
                  <c:v>5.1929999999999997E-3</c:v>
                </c:pt>
                <c:pt idx="20773">
                  <c:v>5.1932499999999999E-3</c:v>
                </c:pt>
                <c:pt idx="20774">
                  <c:v>5.1935000000000002E-3</c:v>
                </c:pt>
                <c:pt idx="20775">
                  <c:v>5.1937499999999996E-3</c:v>
                </c:pt>
                <c:pt idx="20776">
                  <c:v>5.1939999999999998E-3</c:v>
                </c:pt>
                <c:pt idx="20777">
                  <c:v>5.1942500000000001E-3</c:v>
                </c:pt>
                <c:pt idx="20778">
                  <c:v>5.1945000000000003E-3</c:v>
                </c:pt>
                <c:pt idx="20779">
                  <c:v>5.1947499999999997E-3</c:v>
                </c:pt>
                <c:pt idx="20780">
                  <c:v>5.195E-3</c:v>
                </c:pt>
                <c:pt idx="20781">
                  <c:v>5.1952500000000002E-3</c:v>
                </c:pt>
                <c:pt idx="20782">
                  <c:v>5.1954999999999996E-3</c:v>
                </c:pt>
                <c:pt idx="20783">
                  <c:v>5.1957499999999998E-3</c:v>
                </c:pt>
                <c:pt idx="20784">
                  <c:v>5.1960000000000001E-3</c:v>
                </c:pt>
                <c:pt idx="20785">
                  <c:v>5.1962500000000003E-3</c:v>
                </c:pt>
                <c:pt idx="20786">
                  <c:v>5.1964999999999997E-3</c:v>
                </c:pt>
                <c:pt idx="20787">
                  <c:v>5.19675E-3</c:v>
                </c:pt>
                <c:pt idx="20788">
                  <c:v>5.1970000000000002E-3</c:v>
                </c:pt>
                <c:pt idx="20789">
                  <c:v>5.1972499999999996E-3</c:v>
                </c:pt>
                <c:pt idx="20790">
                  <c:v>5.1974999999999999E-3</c:v>
                </c:pt>
                <c:pt idx="20791">
                  <c:v>5.1977500000000001E-3</c:v>
                </c:pt>
                <c:pt idx="20792">
                  <c:v>5.1980000000000004E-3</c:v>
                </c:pt>
                <c:pt idx="20793">
                  <c:v>5.1982499999999997E-3</c:v>
                </c:pt>
                <c:pt idx="20794">
                  <c:v>5.1985E-3</c:v>
                </c:pt>
                <c:pt idx="20795">
                  <c:v>5.1987500000000002E-3</c:v>
                </c:pt>
                <c:pt idx="20796">
                  <c:v>5.1989999999999996E-3</c:v>
                </c:pt>
                <c:pt idx="20797">
                  <c:v>5.1992499999999999E-3</c:v>
                </c:pt>
                <c:pt idx="20798">
                  <c:v>5.1995000000000001E-3</c:v>
                </c:pt>
                <c:pt idx="20799">
                  <c:v>5.1997500000000004E-3</c:v>
                </c:pt>
                <c:pt idx="20800">
                  <c:v>5.1999999999999998E-3</c:v>
                </c:pt>
                <c:pt idx="20801">
                  <c:v>5.20025E-3</c:v>
                </c:pt>
                <c:pt idx="20802">
                  <c:v>5.2005000000000003E-3</c:v>
                </c:pt>
                <c:pt idx="20803">
                  <c:v>5.2007499999999996E-3</c:v>
                </c:pt>
                <c:pt idx="20804">
                  <c:v>5.2009999999999999E-3</c:v>
                </c:pt>
                <c:pt idx="20805">
                  <c:v>5.2012500000000001E-3</c:v>
                </c:pt>
                <c:pt idx="20806">
                  <c:v>5.2015000000000004E-3</c:v>
                </c:pt>
                <c:pt idx="20807">
                  <c:v>5.2017499999999998E-3</c:v>
                </c:pt>
                <c:pt idx="20808">
                  <c:v>5.202E-3</c:v>
                </c:pt>
                <c:pt idx="20809">
                  <c:v>5.2022500000000003E-3</c:v>
                </c:pt>
                <c:pt idx="20810">
                  <c:v>5.2024999999999997E-3</c:v>
                </c:pt>
                <c:pt idx="20811">
                  <c:v>5.2027499999999999E-3</c:v>
                </c:pt>
                <c:pt idx="20812">
                  <c:v>5.2030000000000002E-3</c:v>
                </c:pt>
                <c:pt idx="20813">
                  <c:v>5.2032500000000004E-3</c:v>
                </c:pt>
                <c:pt idx="20814">
                  <c:v>5.2034999999999998E-3</c:v>
                </c:pt>
                <c:pt idx="20815">
                  <c:v>5.20375E-3</c:v>
                </c:pt>
                <c:pt idx="20816">
                  <c:v>5.2040000000000003E-3</c:v>
                </c:pt>
                <c:pt idx="20817">
                  <c:v>5.2042499999999997E-3</c:v>
                </c:pt>
                <c:pt idx="20818">
                  <c:v>5.2044999999999999E-3</c:v>
                </c:pt>
                <c:pt idx="20819">
                  <c:v>5.2047500000000002E-3</c:v>
                </c:pt>
                <c:pt idx="20820">
                  <c:v>5.2050000000000004E-3</c:v>
                </c:pt>
                <c:pt idx="20821">
                  <c:v>5.2052499999999998E-3</c:v>
                </c:pt>
                <c:pt idx="20822">
                  <c:v>5.2055000000000001E-3</c:v>
                </c:pt>
                <c:pt idx="20823">
                  <c:v>5.2057500000000003E-3</c:v>
                </c:pt>
                <c:pt idx="20824">
                  <c:v>5.2059999999999997E-3</c:v>
                </c:pt>
                <c:pt idx="20825">
                  <c:v>5.2062499999999999E-3</c:v>
                </c:pt>
                <c:pt idx="20826">
                  <c:v>5.2065000000000002E-3</c:v>
                </c:pt>
                <c:pt idx="20827">
                  <c:v>5.2067499999999996E-3</c:v>
                </c:pt>
                <c:pt idx="20828">
                  <c:v>5.2069999999999998E-3</c:v>
                </c:pt>
                <c:pt idx="20829">
                  <c:v>5.2072500000000001E-3</c:v>
                </c:pt>
                <c:pt idx="20830">
                  <c:v>5.2075000000000003E-3</c:v>
                </c:pt>
                <c:pt idx="20831">
                  <c:v>5.2077499999999997E-3</c:v>
                </c:pt>
                <c:pt idx="20832">
                  <c:v>5.208E-3</c:v>
                </c:pt>
                <c:pt idx="20833">
                  <c:v>5.2082500000000002E-3</c:v>
                </c:pt>
                <c:pt idx="20834">
                  <c:v>5.2084999999999996E-3</c:v>
                </c:pt>
                <c:pt idx="20835">
                  <c:v>5.2087499999999998E-3</c:v>
                </c:pt>
                <c:pt idx="20836">
                  <c:v>5.2090000000000001E-3</c:v>
                </c:pt>
                <c:pt idx="20837">
                  <c:v>5.2092500000000003E-3</c:v>
                </c:pt>
                <c:pt idx="20838">
                  <c:v>5.2094999999999997E-3</c:v>
                </c:pt>
                <c:pt idx="20839">
                  <c:v>5.20975E-3</c:v>
                </c:pt>
                <c:pt idx="20840">
                  <c:v>5.2100000000000002E-3</c:v>
                </c:pt>
                <c:pt idx="20841">
                  <c:v>5.2102499999999996E-3</c:v>
                </c:pt>
                <c:pt idx="20842">
                  <c:v>5.2104999999999999E-3</c:v>
                </c:pt>
                <c:pt idx="20843">
                  <c:v>5.2107500000000001E-3</c:v>
                </c:pt>
                <c:pt idx="20844">
                  <c:v>5.2110000000000004E-3</c:v>
                </c:pt>
                <c:pt idx="20845">
                  <c:v>5.2112499999999997E-3</c:v>
                </c:pt>
                <c:pt idx="20846">
                  <c:v>5.2115E-3</c:v>
                </c:pt>
                <c:pt idx="20847">
                  <c:v>5.2117500000000002E-3</c:v>
                </c:pt>
                <c:pt idx="20848">
                  <c:v>5.2119999999999996E-3</c:v>
                </c:pt>
                <c:pt idx="20849">
                  <c:v>5.2122499999999999E-3</c:v>
                </c:pt>
                <c:pt idx="20850">
                  <c:v>5.2125000000000001E-3</c:v>
                </c:pt>
                <c:pt idx="20851">
                  <c:v>5.2127500000000004E-3</c:v>
                </c:pt>
                <c:pt idx="20852">
                  <c:v>5.2129999999999998E-3</c:v>
                </c:pt>
                <c:pt idx="20853">
                  <c:v>5.21325E-3</c:v>
                </c:pt>
                <c:pt idx="20854">
                  <c:v>5.2135000000000003E-3</c:v>
                </c:pt>
                <c:pt idx="20855">
                  <c:v>5.2137499999999996E-3</c:v>
                </c:pt>
                <c:pt idx="20856">
                  <c:v>5.2139999999999999E-3</c:v>
                </c:pt>
                <c:pt idx="20857">
                  <c:v>5.2142500000000001E-3</c:v>
                </c:pt>
                <c:pt idx="20858">
                  <c:v>5.2145000000000004E-3</c:v>
                </c:pt>
                <c:pt idx="20859">
                  <c:v>5.2147499999999998E-3</c:v>
                </c:pt>
                <c:pt idx="20860">
                  <c:v>5.215E-3</c:v>
                </c:pt>
                <c:pt idx="20861">
                  <c:v>5.2152500000000003E-3</c:v>
                </c:pt>
                <c:pt idx="20862">
                  <c:v>5.2154999999999997E-3</c:v>
                </c:pt>
                <c:pt idx="20863">
                  <c:v>5.2157499999999999E-3</c:v>
                </c:pt>
                <c:pt idx="20864">
                  <c:v>5.2160000000000002E-3</c:v>
                </c:pt>
                <c:pt idx="20865">
                  <c:v>5.2162500000000004E-3</c:v>
                </c:pt>
                <c:pt idx="20866">
                  <c:v>5.2164999999999998E-3</c:v>
                </c:pt>
                <c:pt idx="20867">
                  <c:v>5.21675E-3</c:v>
                </c:pt>
                <c:pt idx="20868">
                  <c:v>5.2170000000000003E-3</c:v>
                </c:pt>
                <c:pt idx="20869">
                  <c:v>5.2172499999999997E-3</c:v>
                </c:pt>
                <c:pt idx="20870">
                  <c:v>5.2174999999999999E-3</c:v>
                </c:pt>
                <c:pt idx="20871">
                  <c:v>5.2177500000000002E-3</c:v>
                </c:pt>
                <c:pt idx="20872">
                  <c:v>5.2180000000000004E-3</c:v>
                </c:pt>
                <c:pt idx="20873">
                  <c:v>5.2182499999999998E-3</c:v>
                </c:pt>
                <c:pt idx="20874">
                  <c:v>5.2185E-3</c:v>
                </c:pt>
                <c:pt idx="20875">
                  <c:v>5.2187500000000003E-3</c:v>
                </c:pt>
                <c:pt idx="20876">
                  <c:v>5.2189999999999997E-3</c:v>
                </c:pt>
                <c:pt idx="20877">
                  <c:v>5.2192499999999999E-3</c:v>
                </c:pt>
                <c:pt idx="20878">
                  <c:v>5.2195000000000002E-3</c:v>
                </c:pt>
                <c:pt idx="20879">
                  <c:v>5.2197500000000004E-3</c:v>
                </c:pt>
                <c:pt idx="20880">
                  <c:v>5.2199999999999998E-3</c:v>
                </c:pt>
                <c:pt idx="20881">
                  <c:v>5.2202500000000001E-3</c:v>
                </c:pt>
                <c:pt idx="20882">
                  <c:v>5.2205000000000003E-3</c:v>
                </c:pt>
                <c:pt idx="20883">
                  <c:v>5.2207499999999997E-3</c:v>
                </c:pt>
                <c:pt idx="20884">
                  <c:v>5.2209999999999999E-3</c:v>
                </c:pt>
                <c:pt idx="20885">
                  <c:v>5.2212500000000002E-3</c:v>
                </c:pt>
                <c:pt idx="20886">
                  <c:v>5.2214999999999996E-3</c:v>
                </c:pt>
                <c:pt idx="20887">
                  <c:v>5.2217499999999998E-3</c:v>
                </c:pt>
                <c:pt idx="20888">
                  <c:v>5.2220000000000001E-3</c:v>
                </c:pt>
                <c:pt idx="20889">
                  <c:v>5.2222500000000003E-3</c:v>
                </c:pt>
                <c:pt idx="20890">
                  <c:v>5.2224999999999997E-3</c:v>
                </c:pt>
                <c:pt idx="20891">
                  <c:v>5.22275E-3</c:v>
                </c:pt>
                <c:pt idx="20892">
                  <c:v>5.2230000000000002E-3</c:v>
                </c:pt>
                <c:pt idx="20893">
                  <c:v>5.2232499999999996E-3</c:v>
                </c:pt>
                <c:pt idx="20894">
                  <c:v>5.2234999999999998E-3</c:v>
                </c:pt>
                <c:pt idx="20895">
                  <c:v>5.2237500000000001E-3</c:v>
                </c:pt>
                <c:pt idx="20896">
                  <c:v>5.2240000000000003E-3</c:v>
                </c:pt>
                <c:pt idx="20897">
                  <c:v>5.2242499999999997E-3</c:v>
                </c:pt>
                <c:pt idx="20898">
                  <c:v>5.2245E-3</c:v>
                </c:pt>
                <c:pt idx="20899">
                  <c:v>5.2247500000000002E-3</c:v>
                </c:pt>
                <c:pt idx="20900">
                  <c:v>5.2249999999999996E-3</c:v>
                </c:pt>
                <c:pt idx="20901">
                  <c:v>5.2252499999999999E-3</c:v>
                </c:pt>
                <c:pt idx="20902">
                  <c:v>5.2255000000000001E-3</c:v>
                </c:pt>
                <c:pt idx="20903">
                  <c:v>5.2257500000000004E-3</c:v>
                </c:pt>
                <c:pt idx="20904">
                  <c:v>5.2259999999999997E-3</c:v>
                </c:pt>
                <c:pt idx="20905">
                  <c:v>5.22625E-3</c:v>
                </c:pt>
                <c:pt idx="20906">
                  <c:v>5.2265000000000002E-3</c:v>
                </c:pt>
                <c:pt idx="20907">
                  <c:v>5.2267499999999996E-3</c:v>
                </c:pt>
                <c:pt idx="20908">
                  <c:v>5.2269999999999999E-3</c:v>
                </c:pt>
                <c:pt idx="20909">
                  <c:v>5.2272500000000001E-3</c:v>
                </c:pt>
                <c:pt idx="20910">
                  <c:v>5.2275000000000004E-3</c:v>
                </c:pt>
                <c:pt idx="20911">
                  <c:v>5.2277499999999998E-3</c:v>
                </c:pt>
                <c:pt idx="20912">
                  <c:v>5.228E-3</c:v>
                </c:pt>
                <c:pt idx="20913">
                  <c:v>5.2282500000000003E-3</c:v>
                </c:pt>
                <c:pt idx="20914">
                  <c:v>5.2284999999999996E-3</c:v>
                </c:pt>
                <c:pt idx="20915">
                  <c:v>5.2287499999999999E-3</c:v>
                </c:pt>
                <c:pt idx="20916">
                  <c:v>5.2290000000000001E-3</c:v>
                </c:pt>
                <c:pt idx="20917">
                  <c:v>5.2292500000000004E-3</c:v>
                </c:pt>
                <c:pt idx="20918">
                  <c:v>5.2294999999999998E-3</c:v>
                </c:pt>
                <c:pt idx="20919">
                  <c:v>5.22975E-3</c:v>
                </c:pt>
                <c:pt idx="20920">
                  <c:v>5.2300000000000003E-3</c:v>
                </c:pt>
                <c:pt idx="20921">
                  <c:v>5.2302499999999997E-3</c:v>
                </c:pt>
                <c:pt idx="20922">
                  <c:v>5.2304999999999999E-3</c:v>
                </c:pt>
                <c:pt idx="20923">
                  <c:v>5.2307500000000002E-3</c:v>
                </c:pt>
                <c:pt idx="20924">
                  <c:v>5.2310000000000004E-3</c:v>
                </c:pt>
                <c:pt idx="20925">
                  <c:v>5.2312499999999998E-3</c:v>
                </c:pt>
                <c:pt idx="20926">
                  <c:v>5.2315E-3</c:v>
                </c:pt>
                <c:pt idx="20927">
                  <c:v>5.2317500000000003E-3</c:v>
                </c:pt>
                <c:pt idx="20928">
                  <c:v>5.2319999999999997E-3</c:v>
                </c:pt>
                <c:pt idx="20929">
                  <c:v>5.2322499999999999E-3</c:v>
                </c:pt>
                <c:pt idx="20930">
                  <c:v>5.2325000000000002E-3</c:v>
                </c:pt>
                <c:pt idx="20931">
                  <c:v>5.2327500000000004E-3</c:v>
                </c:pt>
                <c:pt idx="20932">
                  <c:v>5.2329999999999998E-3</c:v>
                </c:pt>
                <c:pt idx="20933">
                  <c:v>5.2332500000000001E-3</c:v>
                </c:pt>
                <c:pt idx="20934">
                  <c:v>5.2335000000000003E-3</c:v>
                </c:pt>
                <c:pt idx="20935">
                  <c:v>5.2337499999999997E-3</c:v>
                </c:pt>
                <c:pt idx="20936">
                  <c:v>5.2339999999999999E-3</c:v>
                </c:pt>
                <c:pt idx="20937">
                  <c:v>5.2342500000000002E-3</c:v>
                </c:pt>
                <c:pt idx="20938">
                  <c:v>5.2344999999999996E-3</c:v>
                </c:pt>
                <c:pt idx="20939">
                  <c:v>5.2347499999999998E-3</c:v>
                </c:pt>
                <c:pt idx="20940">
                  <c:v>5.2350000000000001E-3</c:v>
                </c:pt>
                <c:pt idx="20941">
                  <c:v>5.2352500000000003E-3</c:v>
                </c:pt>
                <c:pt idx="20942">
                  <c:v>5.2354999999999997E-3</c:v>
                </c:pt>
                <c:pt idx="20943">
                  <c:v>5.23575E-3</c:v>
                </c:pt>
                <c:pt idx="20944">
                  <c:v>5.2360000000000002E-3</c:v>
                </c:pt>
                <c:pt idx="20945">
                  <c:v>5.2362499999999996E-3</c:v>
                </c:pt>
                <c:pt idx="20946">
                  <c:v>5.2364999999999998E-3</c:v>
                </c:pt>
                <c:pt idx="20947">
                  <c:v>5.2367500000000001E-3</c:v>
                </c:pt>
                <c:pt idx="20948">
                  <c:v>5.2370000000000003E-3</c:v>
                </c:pt>
                <c:pt idx="20949">
                  <c:v>5.2372499999999997E-3</c:v>
                </c:pt>
                <c:pt idx="20950">
                  <c:v>5.2375E-3</c:v>
                </c:pt>
                <c:pt idx="20951">
                  <c:v>5.2377500000000002E-3</c:v>
                </c:pt>
                <c:pt idx="20952">
                  <c:v>5.2379999999999996E-3</c:v>
                </c:pt>
                <c:pt idx="20953">
                  <c:v>5.2382499999999999E-3</c:v>
                </c:pt>
                <c:pt idx="20954">
                  <c:v>5.2385000000000001E-3</c:v>
                </c:pt>
                <c:pt idx="20955">
                  <c:v>5.2387500000000004E-3</c:v>
                </c:pt>
                <c:pt idx="20956">
                  <c:v>5.2389999999999997E-3</c:v>
                </c:pt>
                <c:pt idx="20957">
                  <c:v>5.23925E-3</c:v>
                </c:pt>
                <c:pt idx="20958">
                  <c:v>5.2395000000000002E-3</c:v>
                </c:pt>
                <c:pt idx="20959">
                  <c:v>5.2397499999999996E-3</c:v>
                </c:pt>
                <c:pt idx="20960">
                  <c:v>5.2399999999999999E-3</c:v>
                </c:pt>
                <c:pt idx="20961">
                  <c:v>5.2402500000000001E-3</c:v>
                </c:pt>
                <c:pt idx="20962">
                  <c:v>5.2405000000000004E-3</c:v>
                </c:pt>
                <c:pt idx="20963">
                  <c:v>5.2407499999999997E-3</c:v>
                </c:pt>
                <c:pt idx="20964">
                  <c:v>5.241E-3</c:v>
                </c:pt>
                <c:pt idx="20965">
                  <c:v>5.2412500000000002E-3</c:v>
                </c:pt>
                <c:pt idx="20966">
                  <c:v>5.2414999999999996E-3</c:v>
                </c:pt>
                <c:pt idx="20967">
                  <c:v>5.2417499999999999E-3</c:v>
                </c:pt>
                <c:pt idx="20968">
                  <c:v>5.2420000000000001E-3</c:v>
                </c:pt>
                <c:pt idx="20969">
                  <c:v>5.2422500000000004E-3</c:v>
                </c:pt>
                <c:pt idx="20970">
                  <c:v>5.2424999999999998E-3</c:v>
                </c:pt>
                <c:pt idx="20971">
                  <c:v>5.24275E-3</c:v>
                </c:pt>
                <c:pt idx="20972">
                  <c:v>5.2430000000000003E-3</c:v>
                </c:pt>
                <c:pt idx="20973">
                  <c:v>5.2432499999999996E-3</c:v>
                </c:pt>
                <c:pt idx="20974">
                  <c:v>5.2434999999999999E-3</c:v>
                </c:pt>
                <c:pt idx="20975">
                  <c:v>5.2437500000000001E-3</c:v>
                </c:pt>
                <c:pt idx="20976">
                  <c:v>5.2440000000000004E-3</c:v>
                </c:pt>
                <c:pt idx="20977">
                  <c:v>5.2442499999999998E-3</c:v>
                </c:pt>
                <c:pt idx="20978">
                  <c:v>5.2445E-3</c:v>
                </c:pt>
                <c:pt idx="20979">
                  <c:v>5.2447500000000003E-3</c:v>
                </c:pt>
                <c:pt idx="20980">
                  <c:v>5.2449999999999997E-3</c:v>
                </c:pt>
                <c:pt idx="20981">
                  <c:v>5.2452499999999999E-3</c:v>
                </c:pt>
                <c:pt idx="20982">
                  <c:v>5.2455000000000002E-3</c:v>
                </c:pt>
                <c:pt idx="20983">
                  <c:v>5.2457500000000004E-3</c:v>
                </c:pt>
                <c:pt idx="20984">
                  <c:v>5.2459999999999998E-3</c:v>
                </c:pt>
                <c:pt idx="20985">
                  <c:v>5.24625E-3</c:v>
                </c:pt>
                <c:pt idx="20986">
                  <c:v>5.2465000000000003E-3</c:v>
                </c:pt>
                <c:pt idx="20987">
                  <c:v>5.2467499999999997E-3</c:v>
                </c:pt>
                <c:pt idx="20988">
                  <c:v>5.2469999999999999E-3</c:v>
                </c:pt>
                <c:pt idx="20989">
                  <c:v>5.2472500000000002E-3</c:v>
                </c:pt>
                <c:pt idx="20990">
                  <c:v>5.2475000000000004E-3</c:v>
                </c:pt>
                <c:pt idx="20991">
                  <c:v>5.2477499999999998E-3</c:v>
                </c:pt>
                <c:pt idx="20992">
                  <c:v>5.2480000000000001E-3</c:v>
                </c:pt>
                <c:pt idx="20993">
                  <c:v>5.2482500000000003E-3</c:v>
                </c:pt>
                <c:pt idx="20994">
                  <c:v>5.2484999999999997E-3</c:v>
                </c:pt>
                <c:pt idx="20995">
                  <c:v>5.2487499999999999E-3</c:v>
                </c:pt>
                <c:pt idx="20996">
                  <c:v>5.2490000000000002E-3</c:v>
                </c:pt>
                <c:pt idx="20997">
                  <c:v>5.2492499999999996E-3</c:v>
                </c:pt>
                <c:pt idx="20998">
                  <c:v>5.2494999999999998E-3</c:v>
                </c:pt>
                <c:pt idx="20999">
                  <c:v>5.2497500000000001E-3</c:v>
                </c:pt>
                <c:pt idx="21000">
                  <c:v>5.2500000000000003E-3</c:v>
                </c:pt>
                <c:pt idx="21001">
                  <c:v>5.2502499999999997E-3</c:v>
                </c:pt>
                <c:pt idx="21002">
                  <c:v>5.2505E-3</c:v>
                </c:pt>
                <c:pt idx="21003">
                  <c:v>5.2507500000000002E-3</c:v>
                </c:pt>
                <c:pt idx="21004">
                  <c:v>5.2509999999999996E-3</c:v>
                </c:pt>
                <c:pt idx="21005">
                  <c:v>5.2512499999999998E-3</c:v>
                </c:pt>
                <c:pt idx="21006">
                  <c:v>5.2515000000000001E-3</c:v>
                </c:pt>
                <c:pt idx="21007">
                  <c:v>5.2517500000000003E-3</c:v>
                </c:pt>
                <c:pt idx="21008">
                  <c:v>5.2519999999999997E-3</c:v>
                </c:pt>
                <c:pt idx="21009">
                  <c:v>5.25225E-3</c:v>
                </c:pt>
                <c:pt idx="21010">
                  <c:v>5.2525000000000002E-3</c:v>
                </c:pt>
                <c:pt idx="21011">
                  <c:v>5.2527499999999996E-3</c:v>
                </c:pt>
                <c:pt idx="21012">
                  <c:v>5.2529999999999999E-3</c:v>
                </c:pt>
                <c:pt idx="21013">
                  <c:v>5.2532500000000001E-3</c:v>
                </c:pt>
                <c:pt idx="21014">
                  <c:v>5.2535000000000004E-3</c:v>
                </c:pt>
                <c:pt idx="21015">
                  <c:v>5.2537499999999997E-3</c:v>
                </c:pt>
                <c:pt idx="21016">
                  <c:v>5.254E-3</c:v>
                </c:pt>
                <c:pt idx="21017">
                  <c:v>5.2542500000000002E-3</c:v>
                </c:pt>
                <c:pt idx="21018">
                  <c:v>5.2544999999999996E-3</c:v>
                </c:pt>
                <c:pt idx="21019">
                  <c:v>5.2547499999999999E-3</c:v>
                </c:pt>
                <c:pt idx="21020">
                  <c:v>5.2550000000000001E-3</c:v>
                </c:pt>
                <c:pt idx="21021">
                  <c:v>5.2552500000000004E-3</c:v>
                </c:pt>
                <c:pt idx="21022">
                  <c:v>5.2554999999999998E-3</c:v>
                </c:pt>
                <c:pt idx="21023">
                  <c:v>5.25575E-3</c:v>
                </c:pt>
                <c:pt idx="21024">
                  <c:v>5.2560000000000003E-3</c:v>
                </c:pt>
                <c:pt idx="21025">
                  <c:v>5.2562499999999996E-3</c:v>
                </c:pt>
                <c:pt idx="21026">
                  <c:v>5.2564999999999999E-3</c:v>
                </c:pt>
                <c:pt idx="21027">
                  <c:v>5.2567500000000001E-3</c:v>
                </c:pt>
                <c:pt idx="21028">
                  <c:v>5.2570000000000004E-3</c:v>
                </c:pt>
                <c:pt idx="21029">
                  <c:v>5.2572499999999998E-3</c:v>
                </c:pt>
                <c:pt idx="21030">
                  <c:v>5.2575E-3</c:v>
                </c:pt>
                <c:pt idx="21031">
                  <c:v>5.2577500000000003E-3</c:v>
                </c:pt>
                <c:pt idx="21032">
                  <c:v>5.2579999999999997E-3</c:v>
                </c:pt>
                <c:pt idx="21033">
                  <c:v>5.2582499999999999E-3</c:v>
                </c:pt>
                <c:pt idx="21034">
                  <c:v>5.2585000000000002E-3</c:v>
                </c:pt>
                <c:pt idx="21035">
                  <c:v>5.2587500000000004E-3</c:v>
                </c:pt>
                <c:pt idx="21036">
                  <c:v>5.2589999999999998E-3</c:v>
                </c:pt>
                <c:pt idx="21037">
                  <c:v>5.25925E-3</c:v>
                </c:pt>
                <c:pt idx="21038">
                  <c:v>5.2595000000000003E-3</c:v>
                </c:pt>
                <c:pt idx="21039">
                  <c:v>5.2597499999999997E-3</c:v>
                </c:pt>
                <c:pt idx="21040">
                  <c:v>5.2599999999999999E-3</c:v>
                </c:pt>
                <c:pt idx="21041">
                  <c:v>5.2602500000000002E-3</c:v>
                </c:pt>
                <c:pt idx="21042">
                  <c:v>5.2605000000000004E-3</c:v>
                </c:pt>
                <c:pt idx="21043">
                  <c:v>5.2607499999999998E-3</c:v>
                </c:pt>
                <c:pt idx="21044">
                  <c:v>5.2610000000000001E-3</c:v>
                </c:pt>
                <c:pt idx="21045">
                  <c:v>5.2612500000000003E-3</c:v>
                </c:pt>
                <c:pt idx="21046">
                  <c:v>5.2614999999999997E-3</c:v>
                </c:pt>
                <c:pt idx="21047">
                  <c:v>5.2617499999999999E-3</c:v>
                </c:pt>
                <c:pt idx="21048">
                  <c:v>5.2620000000000002E-3</c:v>
                </c:pt>
                <c:pt idx="21049">
                  <c:v>5.2622499999999996E-3</c:v>
                </c:pt>
                <c:pt idx="21050">
                  <c:v>5.2624999999999998E-3</c:v>
                </c:pt>
                <c:pt idx="21051">
                  <c:v>5.2627500000000001E-3</c:v>
                </c:pt>
                <c:pt idx="21052">
                  <c:v>5.2630000000000003E-3</c:v>
                </c:pt>
                <c:pt idx="21053">
                  <c:v>5.2632499999999997E-3</c:v>
                </c:pt>
                <c:pt idx="21054">
                  <c:v>5.2634999999999999E-3</c:v>
                </c:pt>
                <c:pt idx="21055">
                  <c:v>5.2637500000000002E-3</c:v>
                </c:pt>
                <c:pt idx="21056">
                  <c:v>5.2639999999999996E-3</c:v>
                </c:pt>
                <c:pt idx="21057">
                  <c:v>5.2642499999999998E-3</c:v>
                </c:pt>
                <c:pt idx="21058">
                  <c:v>5.2645000000000001E-3</c:v>
                </c:pt>
                <c:pt idx="21059">
                  <c:v>5.2647500000000003E-3</c:v>
                </c:pt>
                <c:pt idx="21060">
                  <c:v>5.2649999999999997E-3</c:v>
                </c:pt>
                <c:pt idx="21061">
                  <c:v>5.26525E-3</c:v>
                </c:pt>
                <c:pt idx="21062">
                  <c:v>5.2655000000000002E-3</c:v>
                </c:pt>
                <c:pt idx="21063">
                  <c:v>5.2657499999999996E-3</c:v>
                </c:pt>
                <c:pt idx="21064">
                  <c:v>5.2659999999999998E-3</c:v>
                </c:pt>
                <c:pt idx="21065">
                  <c:v>5.2662500000000001E-3</c:v>
                </c:pt>
                <c:pt idx="21066">
                  <c:v>5.2665000000000003E-3</c:v>
                </c:pt>
                <c:pt idx="21067">
                  <c:v>5.2667499999999997E-3</c:v>
                </c:pt>
                <c:pt idx="21068">
                  <c:v>5.267E-3</c:v>
                </c:pt>
                <c:pt idx="21069">
                  <c:v>5.2672500000000002E-3</c:v>
                </c:pt>
                <c:pt idx="21070">
                  <c:v>5.2674999999999996E-3</c:v>
                </c:pt>
                <c:pt idx="21071">
                  <c:v>5.2677499999999999E-3</c:v>
                </c:pt>
                <c:pt idx="21072">
                  <c:v>5.2680000000000001E-3</c:v>
                </c:pt>
                <c:pt idx="21073">
                  <c:v>5.2682500000000004E-3</c:v>
                </c:pt>
                <c:pt idx="21074">
                  <c:v>5.2684999999999997E-3</c:v>
                </c:pt>
                <c:pt idx="21075">
                  <c:v>5.26875E-3</c:v>
                </c:pt>
                <c:pt idx="21076">
                  <c:v>5.2690000000000002E-3</c:v>
                </c:pt>
                <c:pt idx="21077">
                  <c:v>5.2692499999999996E-3</c:v>
                </c:pt>
                <c:pt idx="21078">
                  <c:v>5.2694999999999999E-3</c:v>
                </c:pt>
                <c:pt idx="21079">
                  <c:v>5.2697500000000001E-3</c:v>
                </c:pt>
                <c:pt idx="21080">
                  <c:v>5.2700000000000004E-3</c:v>
                </c:pt>
                <c:pt idx="21081">
                  <c:v>5.2702499999999998E-3</c:v>
                </c:pt>
                <c:pt idx="21082">
                  <c:v>5.2705E-3</c:v>
                </c:pt>
                <c:pt idx="21083">
                  <c:v>5.2707500000000003E-3</c:v>
                </c:pt>
                <c:pt idx="21084">
                  <c:v>5.2709999999999996E-3</c:v>
                </c:pt>
                <c:pt idx="21085">
                  <c:v>5.2712499999999999E-3</c:v>
                </c:pt>
                <c:pt idx="21086">
                  <c:v>5.2715000000000001E-3</c:v>
                </c:pt>
                <c:pt idx="21087">
                  <c:v>5.2717500000000004E-3</c:v>
                </c:pt>
                <c:pt idx="21088">
                  <c:v>5.2719999999999998E-3</c:v>
                </c:pt>
                <c:pt idx="21089">
                  <c:v>5.27225E-3</c:v>
                </c:pt>
                <c:pt idx="21090">
                  <c:v>5.2725000000000003E-3</c:v>
                </c:pt>
                <c:pt idx="21091">
                  <c:v>5.2727499999999997E-3</c:v>
                </c:pt>
                <c:pt idx="21092">
                  <c:v>5.2729999999999999E-3</c:v>
                </c:pt>
                <c:pt idx="21093">
                  <c:v>5.2732500000000002E-3</c:v>
                </c:pt>
                <c:pt idx="21094">
                  <c:v>5.2735000000000004E-3</c:v>
                </c:pt>
                <c:pt idx="21095">
                  <c:v>5.2737499999999998E-3</c:v>
                </c:pt>
                <c:pt idx="21096">
                  <c:v>5.274E-3</c:v>
                </c:pt>
                <c:pt idx="21097">
                  <c:v>5.2742500000000003E-3</c:v>
                </c:pt>
                <c:pt idx="21098">
                  <c:v>5.2744999999999997E-3</c:v>
                </c:pt>
                <c:pt idx="21099">
                  <c:v>5.2747499999999999E-3</c:v>
                </c:pt>
                <c:pt idx="21100">
                  <c:v>5.2750000000000002E-3</c:v>
                </c:pt>
                <c:pt idx="21101">
                  <c:v>5.2752500000000004E-3</c:v>
                </c:pt>
                <c:pt idx="21102">
                  <c:v>5.2754999999999998E-3</c:v>
                </c:pt>
                <c:pt idx="21103">
                  <c:v>5.2757500000000001E-3</c:v>
                </c:pt>
                <c:pt idx="21104">
                  <c:v>5.2760000000000003E-3</c:v>
                </c:pt>
                <c:pt idx="21105">
                  <c:v>5.2762499999999997E-3</c:v>
                </c:pt>
                <c:pt idx="21106">
                  <c:v>5.2764999999999999E-3</c:v>
                </c:pt>
                <c:pt idx="21107">
                  <c:v>5.2767500000000002E-3</c:v>
                </c:pt>
                <c:pt idx="21108">
                  <c:v>5.2769999999999996E-3</c:v>
                </c:pt>
                <c:pt idx="21109">
                  <c:v>5.2772499999999998E-3</c:v>
                </c:pt>
                <c:pt idx="21110">
                  <c:v>5.2775000000000001E-3</c:v>
                </c:pt>
                <c:pt idx="21111">
                  <c:v>5.2777500000000003E-3</c:v>
                </c:pt>
                <c:pt idx="21112">
                  <c:v>5.2779999999999997E-3</c:v>
                </c:pt>
                <c:pt idx="21113">
                  <c:v>5.27825E-3</c:v>
                </c:pt>
                <c:pt idx="21114">
                  <c:v>5.2785000000000002E-3</c:v>
                </c:pt>
                <c:pt idx="21115">
                  <c:v>5.2787499999999996E-3</c:v>
                </c:pt>
                <c:pt idx="21116">
                  <c:v>5.2789999999999998E-3</c:v>
                </c:pt>
                <c:pt idx="21117">
                  <c:v>5.2792500000000001E-3</c:v>
                </c:pt>
                <c:pt idx="21118">
                  <c:v>5.2795000000000003E-3</c:v>
                </c:pt>
                <c:pt idx="21119">
                  <c:v>5.2797499999999997E-3</c:v>
                </c:pt>
                <c:pt idx="21120">
                  <c:v>5.28E-3</c:v>
                </c:pt>
                <c:pt idx="21121">
                  <c:v>5.2802500000000002E-3</c:v>
                </c:pt>
                <c:pt idx="21122">
                  <c:v>5.2804999999999996E-3</c:v>
                </c:pt>
                <c:pt idx="21123">
                  <c:v>5.2807499999999999E-3</c:v>
                </c:pt>
                <c:pt idx="21124">
                  <c:v>5.2810000000000001E-3</c:v>
                </c:pt>
                <c:pt idx="21125">
                  <c:v>5.2812500000000004E-3</c:v>
                </c:pt>
                <c:pt idx="21126">
                  <c:v>5.2814999999999997E-3</c:v>
                </c:pt>
                <c:pt idx="21127">
                  <c:v>5.28175E-3</c:v>
                </c:pt>
                <c:pt idx="21128">
                  <c:v>5.2820000000000002E-3</c:v>
                </c:pt>
                <c:pt idx="21129">
                  <c:v>5.2822499999999996E-3</c:v>
                </c:pt>
                <c:pt idx="21130">
                  <c:v>5.2824999999999999E-3</c:v>
                </c:pt>
                <c:pt idx="21131">
                  <c:v>5.2827500000000001E-3</c:v>
                </c:pt>
                <c:pt idx="21132">
                  <c:v>5.2830000000000004E-3</c:v>
                </c:pt>
                <c:pt idx="21133">
                  <c:v>5.2832499999999998E-3</c:v>
                </c:pt>
                <c:pt idx="21134">
                  <c:v>5.2835E-3</c:v>
                </c:pt>
                <c:pt idx="21135">
                  <c:v>5.2837500000000003E-3</c:v>
                </c:pt>
                <c:pt idx="21136">
                  <c:v>5.2839999999999996E-3</c:v>
                </c:pt>
                <c:pt idx="21137">
                  <c:v>5.2842499999999999E-3</c:v>
                </c:pt>
                <c:pt idx="21138">
                  <c:v>5.2845000000000001E-3</c:v>
                </c:pt>
                <c:pt idx="21139">
                  <c:v>5.2847500000000004E-3</c:v>
                </c:pt>
                <c:pt idx="21140">
                  <c:v>5.2849999999999998E-3</c:v>
                </c:pt>
                <c:pt idx="21141">
                  <c:v>5.28525E-3</c:v>
                </c:pt>
                <c:pt idx="21142">
                  <c:v>5.2855000000000003E-3</c:v>
                </c:pt>
                <c:pt idx="21143">
                  <c:v>5.2857499999999997E-3</c:v>
                </c:pt>
                <c:pt idx="21144">
                  <c:v>5.2859999999999999E-3</c:v>
                </c:pt>
                <c:pt idx="21145">
                  <c:v>5.2862500000000002E-3</c:v>
                </c:pt>
                <c:pt idx="21146">
                  <c:v>5.2865000000000004E-3</c:v>
                </c:pt>
                <c:pt idx="21147">
                  <c:v>5.2867499999999998E-3</c:v>
                </c:pt>
                <c:pt idx="21148">
                  <c:v>5.287E-3</c:v>
                </c:pt>
                <c:pt idx="21149">
                  <c:v>5.2872500000000003E-3</c:v>
                </c:pt>
                <c:pt idx="21150">
                  <c:v>5.2874999999999997E-3</c:v>
                </c:pt>
                <c:pt idx="21151">
                  <c:v>5.2877499999999999E-3</c:v>
                </c:pt>
                <c:pt idx="21152">
                  <c:v>5.2880000000000002E-3</c:v>
                </c:pt>
                <c:pt idx="21153">
                  <c:v>5.2882500000000004E-3</c:v>
                </c:pt>
                <c:pt idx="21154">
                  <c:v>5.2884999999999998E-3</c:v>
                </c:pt>
                <c:pt idx="21155">
                  <c:v>5.28875E-3</c:v>
                </c:pt>
                <c:pt idx="21156">
                  <c:v>5.2890000000000003E-3</c:v>
                </c:pt>
                <c:pt idx="21157">
                  <c:v>5.2892499999999997E-3</c:v>
                </c:pt>
                <c:pt idx="21158">
                  <c:v>5.2894999999999999E-3</c:v>
                </c:pt>
                <c:pt idx="21159">
                  <c:v>5.2897500000000002E-3</c:v>
                </c:pt>
                <c:pt idx="21160">
                  <c:v>5.2900000000000004E-3</c:v>
                </c:pt>
                <c:pt idx="21161">
                  <c:v>5.2902499999999998E-3</c:v>
                </c:pt>
                <c:pt idx="21162">
                  <c:v>5.2905000000000001E-3</c:v>
                </c:pt>
                <c:pt idx="21163">
                  <c:v>5.2907500000000003E-3</c:v>
                </c:pt>
                <c:pt idx="21164">
                  <c:v>5.2909999999999997E-3</c:v>
                </c:pt>
                <c:pt idx="21165">
                  <c:v>5.2912499999999999E-3</c:v>
                </c:pt>
                <c:pt idx="21166">
                  <c:v>5.2915000000000002E-3</c:v>
                </c:pt>
                <c:pt idx="21167">
                  <c:v>5.2917499999999996E-3</c:v>
                </c:pt>
                <c:pt idx="21168">
                  <c:v>5.2919999999999998E-3</c:v>
                </c:pt>
                <c:pt idx="21169">
                  <c:v>5.2922500000000001E-3</c:v>
                </c:pt>
                <c:pt idx="21170">
                  <c:v>5.2925000000000003E-3</c:v>
                </c:pt>
                <c:pt idx="21171">
                  <c:v>5.2927499999999997E-3</c:v>
                </c:pt>
                <c:pt idx="21172">
                  <c:v>5.293E-3</c:v>
                </c:pt>
                <c:pt idx="21173">
                  <c:v>5.2932500000000002E-3</c:v>
                </c:pt>
                <c:pt idx="21174">
                  <c:v>5.2934999999999996E-3</c:v>
                </c:pt>
                <c:pt idx="21175">
                  <c:v>5.2937499999999998E-3</c:v>
                </c:pt>
                <c:pt idx="21176">
                  <c:v>5.2940000000000001E-3</c:v>
                </c:pt>
                <c:pt idx="21177">
                  <c:v>5.2942500000000003E-3</c:v>
                </c:pt>
                <c:pt idx="21178">
                  <c:v>5.2944999999999997E-3</c:v>
                </c:pt>
                <c:pt idx="21179">
                  <c:v>5.29475E-3</c:v>
                </c:pt>
                <c:pt idx="21180">
                  <c:v>5.2950000000000002E-3</c:v>
                </c:pt>
                <c:pt idx="21181">
                  <c:v>5.2952499999999996E-3</c:v>
                </c:pt>
                <c:pt idx="21182">
                  <c:v>5.2954999999999999E-3</c:v>
                </c:pt>
                <c:pt idx="21183">
                  <c:v>5.2957500000000001E-3</c:v>
                </c:pt>
                <c:pt idx="21184">
                  <c:v>5.2960000000000004E-3</c:v>
                </c:pt>
                <c:pt idx="21185">
                  <c:v>5.2962499999999997E-3</c:v>
                </c:pt>
                <c:pt idx="21186">
                  <c:v>5.2965E-3</c:v>
                </c:pt>
                <c:pt idx="21187">
                  <c:v>5.2967500000000002E-3</c:v>
                </c:pt>
                <c:pt idx="21188">
                  <c:v>5.2969999999999996E-3</c:v>
                </c:pt>
                <c:pt idx="21189">
                  <c:v>5.2972499999999999E-3</c:v>
                </c:pt>
                <c:pt idx="21190">
                  <c:v>5.2975000000000001E-3</c:v>
                </c:pt>
                <c:pt idx="21191">
                  <c:v>5.2977500000000004E-3</c:v>
                </c:pt>
                <c:pt idx="21192">
                  <c:v>5.2979999999999998E-3</c:v>
                </c:pt>
                <c:pt idx="21193">
                  <c:v>5.29825E-3</c:v>
                </c:pt>
                <c:pt idx="21194">
                  <c:v>5.2985000000000003E-3</c:v>
                </c:pt>
                <c:pt idx="21195">
                  <c:v>5.2987499999999996E-3</c:v>
                </c:pt>
                <c:pt idx="21196">
                  <c:v>5.2989999999999999E-3</c:v>
                </c:pt>
                <c:pt idx="21197">
                  <c:v>5.2992500000000001E-3</c:v>
                </c:pt>
                <c:pt idx="21198">
                  <c:v>5.2995000000000004E-3</c:v>
                </c:pt>
                <c:pt idx="21199">
                  <c:v>5.2997499999999998E-3</c:v>
                </c:pt>
                <c:pt idx="21200">
                  <c:v>5.3E-3</c:v>
                </c:pt>
                <c:pt idx="21201">
                  <c:v>5.3002500000000003E-3</c:v>
                </c:pt>
                <c:pt idx="21202">
                  <c:v>5.3004999999999997E-3</c:v>
                </c:pt>
                <c:pt idx="21203">
                  <c:v>5.3007499999999999E-3</c:v>
                </c:pt>
                <c:pt idx="21204">
                  <c:v>5.3010000000000002E-3</c:v>
                </c:pt>
                <c:pt idx="21205">
                  <c:v>5.3012500000000004E-3</c:v>
                </c:pt>
                <c:pt idx="21206">
                  <c:v>5.3014999999999998E-3</c:v>
                </c:pt>
                <c:pt idx="21207">
                  <c:v>5.30175E-3</c:v>
                </c:pt>
                <c:pt idx="21208">
                  <c:v>5.3020000000000003E-3</c:v>
                </c:pt>
                <c:pt idx="21209">
                  <c:v>5.3022499999999997E-3</c:v>
                </c:pt>
                <c:pt idx="21210">
                  <c:v>5.3024999999999999E-3</c:v>
                </c:pt>
                <c:pt idx="21211">
                  <c:v>5.3027500000000002E-3</c:v>
                </c:pt>
                <c:pt idx="21212">
                  <c:v>5.3030000000000004E-3</c:v>
                </c:pt>
                <c:pt idx="21213">
                  <c:v>5.3032499999999998E-3</c:v>
                </c:pt>
                <c:pt idx="21214">
                  <c:v>5.3035000000000001E-3</c:v>
                </c:pt>
                <c:pt idx="21215">
                  <c:v>5.3037500000000003E-3</c:v>
                </c:pt>
                <c:pt idx="21216">
                  <c:v>5.3039999999999997E-3</c:v>
                </c:pt>
                <c:pt idx="21217">
                  <c:v>5.3042499999999999E-3</c:v>
                </c:pt>
                <c:pt idx="21218">
                  <c:v>5.3045000000000002E-3</c:v>
                </c:pt>
                <c:pt idx="21219">
                  <c:v>5.3047499999999996E-3</c:v>
                </c:pt>
                <c:pt idx="21220">
                  <c:v>5.3049999999999998E-3</c:v>
                </c:pt>
                <c:pt idx="21221">
                  <c:v>5.3052500000000001E-3</c:v>
                </c:pt>
                <c:pt idx="21222">
                  <c:v>5.3055000000000003E-3</c:v>
                </c:pt>
                <c:pt idx="21223">
                  <c:v>5.3057499999999997E-3</c:v>
                </c:pt>
                <c:pt idx="21224">
                  <c:v>5.306E-3</c:v>
                </c:pt>
                <c:pt idx="21225">
                  <c:v>5.3062500000000002E-3</c:v>
                </c:pt>
                <c:pt idx="21226">
                  <c:v>5.3064999999999996E-3</c:v>
                </c:pt>
                <c:pt idx="21227">
                  <c:v>5.3067499999999998E-3</c:v>
                </c:pt>
                <c:pt idx="21228">
                  <c:v>5.3070000000000001E-3</c:v>
                </c:pt>
                <c:pt idx="21229">
                  <c:v>5.3072500000000003E-3</c:v>
                </c:pt>
                <c:pt idx="21230">
                  <c:v>5.3074999999999997E-3</c:v>
                </c:pt>
                <c:pt idx="21231">
                  <c:v>5.30775E-3</c:v>
                </c:pt>
                <c:pt idx="21232">
                  <c:v>5.3080000000000002E-3</c:v>
                </c:pt>
                <c:pt idx="21233">
                  <c:v>5.3082499999999996E-3</c:v>
                </c:pt>
                <c:pt idx="21234">
                  <c:v>5.3084999999999999E-3</c:v>
                </c:pt>
                <c:pt idx="21235">
                  <c:v>5.3087500000000001E-3</c:v>
                </c:pt>
                <c:pt idx="21236">
                  <c:v>5.3090000000000004E-3</c:v>
                </c:pt>
                <c:pt idx="21237">
                  <c:v>5.3092499999999997E-3</c:v>
                </c:pt>
                <c:pt idx="21238">
                  <c:v>5.3095E-3</c:v>
                </c:pt>
                <c:pt idx="21239">
                  <c:v>5.3097500000000002E-3</c:v>
                </c:pt>
                <c:pt idx="21240">
                  <c:v>5.3099999999999996E-3</c:v>
                </c:pt>
                <c:pt idx="21241">
                  <c:v>5.3102499999999999E-3</c:v>
                </c:pt>
                <c:pt idx="21242">
                  <c:v>5.3105000000000001E-3</c:v>
                </c:pt>
                <c:pt idx="21243">
                  <c:v>5.3107500000000004E-3</c:v>
                </c:pt>
                <c:pt idx="21244">
                  <c:v>5.3109999999999997E-3</c:v>
                </c:pt>
                <c:pt idx="21245">
                  <c:v>5.31125E-3</c:v>
                </c:pt>
                <c:pt idx="21246">
                  <c:v>5.3115000000000002E-3</c:v>
                </c:pt>
                <c:pt idx="21247">
                  <c:v>5.3117499999999996E-3</c:v>
                </c:pt>
                <c:pt idx="21248">
                  <c:v>5.3119999999999999E-3</c:v>
                </c:pt>
                <c:pt idx="21249">
                  <c:v>5.3122500000000001E-3</c:v>
                </c:pt>
                <c:pt idx="21250">
                  <c:v>5.3125000000000004E-3</c:v>
                </c:pt>
                <c:pt idx="21251">
                  <c:v>5.3127499999999998E-3</c:v>
                </c:pt>
                <c:pt idx="21252">
                  <c:v>5.313E-3</c:v>
                </c:pt>
                <c:pt idx="21253">
                  <c:v>5.3132500000000003E-3</c:v>
                </c:pt>
                <c:pt idx="21254">
                  <c:v>5.3134999999999996E-3</c:v>
                </c:pt>
                <c:pt idx="21255">
                  <c:v>5.3137499999999999E-3</c:v>
                </c:pt>
                <c:pt idx="21256">
                  <c:v>5.3140000000000001E-3</c:v>
                </c:pt>
                <c:pt idx="21257">
                  <c:v>5.3142500000000004E-3</c:v>
                </c:pt>
                <c:pt idx="21258">
                  <c:v>5.3144999999999998E-3</c:v>
                </c:pt>
                <c:pt idx="21259">
                  <c:v>5.31475E-3</c:v>
                </c:pt>
                <c:pt idx="21260">
                  <c:v>5.3150000000000003E-3</c:v>
                </c:pt>
                <c:pt idx="21261">
                  <c:v>5.3152499999999997E-3</c:v>
                </c:pt>
                <c:pt idx="21262">
                  <c:v>5.3154999999999999E-3</c:v>
                </c:pt>
                <c:pt idx="21263">
                  <c:v>5.3157500000000002E-3</c:v>
                </c:pt>
                <c:pt idx="21264">
                  <c:v>5.3160000000000004E-3</c:v>
                </c:pt>
                <c:pt idx="21265">
                  <c:v>5.3162499999999998E-3</c:v>
                </c:pt>
                <c:pt idx="21266">
                  <c:v>5.3165E-3</c:v>
                </c:pt>
                <c:pt idx="21267">
                  <c:v>5.3167500000000003E-3</c:v>
                </c:pt>
                <c:pt idx="21268">
                  <c:v>5.3169999999999997E-3</c:v>
                </c:pt>
                <c:pt idx="21269">
                  <c:v>5.3172499999999999E-3</c:v>
                </c:pt>
                <c:pt idx="21270">
                  <c:v>5.3175000000000002E-3</c:v>
                </c:pt>
                <c:pt idx="21271">
                  <c:v>5.3177500000000004E-3</c:v>
                </c:pt>
                <c:pt idx="21272">
                  <c:v>5.3179999999999998E-3</c:v>
                </c:pt>
                <c:pt idx="21273">
                  <c:v>5.3182500000000001E-3</c:v>
                </c:pt>
                <c:pt idx="21274">
                  <c:v>5.3185000000000003E-3</c:v>
                </c:pt>
                <c:pt idx="21275">
                  <c:v>5.3187499999999997E-3</c:v>
                </c:pt>
                <c:pt idx="21276">
                  <c:v>5.3189999999999999E-3</c:v>
                </c:pt>
                <c:pt idx="21277">
                  <c:v>5.3192500000000002E-3</c:v>
                </c:pt>
                <c:pt idx="21278">
                  <c:v>5.3194999999999996E-3</c:v>
                </c:pt>
                <c:pt idx="21279">
                  <c:v>5.3197499999999998E-3</c:v>
                </c:pt>
                <c:pt idx="21280">
                  <c:v>5.3200000000000001E-3</c:v>
                </c:pt>
                <c:pt idx="21281">
                  <c:v>5.3202500000000003E-3</c:v>
                </c:pt>
                <c:pt idx="21282">
                  <c:v>5.3204999999999997E-3</c:v>
                </c:pt>
                <c:pt idx="21283">
                  <c:v>5.32075E-3</c:v>
                </c:pt>
                <c:pt idx="21284">
                  <c:v>5.3210000000000002E-3</c:v>
                </c:pt>
                <c:pt idx="21285">
                  <c:v>5.3212499999999996E-3</c:v>
                </c:pt>
                <c:pt idx="21286">
                  <c:v>5.3214999999999998E-3</c:v>
                </c:pt>
                <c:pt idx="21287">
                  <c:v>5.3217500000000001E-3</c:v>
                </c:pt>
                <c:pt idx="21288">
                  <c:v>5.3220000000000003E-3</c:v>
                </c:pt>
                <c:pt idx="21289">
                  <c:v>5.3222499999999997E-3</c:v>
                </c:pt>
                <c:pt idx="21290">
                  <c:v>5.3225E-3</c:v>
                </c:pt>
                <c:pt idx="21291">
                  <c:v>5.3227500000000002E-3</c:v>
                </c:pt>
                <c:pt idx="21292">
                  <c:v>5.3229999999999996E-3</c:v>
                </c:pt>
                <c:pt idx="21293">
                  <c:v>5.3232499999999999E-3</c:v>
                </c:pt>
                <c:pt idx="21294">
                  <c:v>5.3235000000000001E-3</c:v>
                </c:pt>
                <c:pt idx="21295">
                  <c:v>5.3237500000000004E-3</c:v>
                </c:pt>
                <c:pt idx="21296">
                  <c:v>5.3239999999999997E-3</c:v>
                </c:pt>
                <c:pt idx="21297">
                  <c:v>5.32425E-3</c:v>
                </c:pt>
                <c:pt idx="21298">
                  <c:v>5.3245000000000002E-3</c:v>
                </c:pt>
                <c:pt idx="21299">
                  <c:v>5.3247499999999996E-3</c:v>
                </c:pt>
                <c:pt idx="21300">
                  <c:v>5.3249999999999999E-3</c:v>
                </c:pt>
                <c:pt idx="21301">
                  <c:v>5.3252500000000001E-3</c:v>
                </c:pt>
                <c:pt idx="21302">
                  <c:v>5.3255000000000004E-3</c:v>
                </c:pt>
                <c:pt idx="21303">
                  <c:v>5.3257499999999998E-3</c:v>
                </c:pt>
                <c:pt idx="21304">
                  <c:v>5.326E-3</c:v>
                </c:pt>
                <c:pt idx="21305">
                  <c:v>5.3262500000000003E-3</c:v>
                </c:pt>
                <c:pt idx="21306">
                  <c:v>5.3264999999999996E-3</c:v>
                </c:pt>
                <c:pt idx="21307">
                  <c:v>5.3267499999999999E-3</c:v>
                </c:pt>
                <c:pt idx="21308">
                  <c:v>5.3270000000000001E-3</c:v>
                </c:pt>
                <c:pt idx="21309">
                  <c:v>5.3272500000000004E-3</c:v>
                </c:pt>
                <c:pt idx="21310">
                  <c:v>5.3274999999999998E-3</c:v>
                </c:pt>
                <c:pt idx="21311">
                  <c:v>5.32775E-3</c:v>
                </c:pt>
                <c:pt idx="21312">
                  <c:v>5.3280000000000003E-3</c:v>
                </c:pt>
                <c:pt idx="21313">
                  <c:v>5.3282499999999997E-3</c:v>
                </c:pt>
                <c:pt idx="21314">
                  <c:v>5.3284999999999999E-3</c:v>
                </c:pt>
                <c:pt idx="21315">
                  <c:v>5.3287500000000002E-3</c:v>
                </c:pt>
                <c:pt idx="21316">
                  <c:v>5.3290000000000004E-3</c:v>
                </c:pt>
                <c:pt idx="21317">
                  <c:v>5.3292499999999998E-3</c:v>
                </c:pt>
                <c:pt idx="21318">
                  <c:v>5.3295E-3</c:v>
                </c:pt>
                <c:pt idx="21319">
                  <c:v>5.3297500000000003E-3</c:v>
                </c:pt>
                <c:pt idx="21320">
                  <c:v>5.3299999999999997E-3</c:v>
                </c:pt>
                <c:pt idx="21321">
                  <c:v>5.3302499999999999E-3</c:v>
                </c:pt>
                <c:pt idx="21322">
                  <c:v>5.3305000000000002E-3</c:v>
                </c:pt>
                <c:pt idx="21323">
                  <c:v>5.3307500000000004E-3</c:v>
                </c:pt>
                <c:pt idx="21324">
                  <c:v>5.3309999999999998E-3</c:v>
                </c:pt>
                <c:pt idx="21325">
                  <c:v>5.3312500000000001E-3</c:v>
                </c:pt>
                <c:pt idx="21326">
                  <c:v>5.3315000000000003E-3</c:v>
                </c:pt>
                <c:pt idx="21327">
                  <c:v>5.3317499999999997E-3</c:v>
                </c:pt>
                <c:pt idx="21328">
                  <c:v>5.3319999999999999E-3</c:v>
                </c:pt>
                <c:pt idx="21329">
                  <c:v>5.3322500000000002E-3</c:v>
                </c:pt>
                <c:pt idx="21330">
                  <c:v>5.3324999999999996E-3</c:v>
                </c:pt>
                <c:pt idx="21331">
                  <c:v>5.3327499999999998E-3</c:v>
                </c:pt>
                <c:pt idx="21332">
                  <c:v>5.3330000000000001E-3</c:v>
                </c:pt>
                <c:pt idx="21333">
                  <c:v>5.3332500000000003E-3</c:v>
                </c:pt>
                <c:pt idx="21334">
                  <c:v>5.3334999999999997E-3</c:v>
                </c:pt>
                <c:pt idx="21335">
                  <c:v>5.3337499999999999E-3</c:v>
                </c:pt>
                <c:pt idx="21336">
                  <c:v>5.3340000000000002E-3</c:v>
                </c:pt>
                <c:pt idx="21337">
                  <c:v>5.3342499999999996E-3</c:v>
                </c:pt>
                <c:pt idx="21338">
                  <c:v>5.3344999999999998E-3</c:v>
                </c:pt>
                <c:pt idx="21339">
                  <c:v>5.3347500000000001E-3</c:v>
                </c:pt>
                <c:pt idx="21340">
                  <c:v>5.3350000000000003E-3</c:v>
                </c:pt>
                <c:pt idx="21341">
                  <c:v>5.3352499999999997E-3</c:v>
                </c:pt>
                <c:pt idx="21342">
                  <c:v>5.3355E-3</c:v>
                </c:pt>
                <c:pt idx="21343">
                  <c:v>5.3357500000000002E-3</c:v>
                </c:pt>
                <c:pt idx="21344">
                  <c:v>5.3359999999999996E-3</c:v>
                </c:pt>
                <c:pt idx="21345">
                  <c:v>5.3362499999999998E-3</c:v>
                </c:pt>
                <c:pt idx="21346">
                  <c:v>5.3365000000000001E-3</c:v>
                </c:pt>
                <c:pt idx="21347">
                  <c:v>5.3367500000000003E-3</c:v>
                </c:pt>
                <c:pt idx="21348">
                  <c:v>5.3369999999999997E-3</c:v>
                </c:pt>
                <c:pt idx="21349">
                  <c:v>5.33725E-3</c:v>
                </c:pt>
                <c:pt idx="21350">
                  <c:v>5.3375000000000002E-3</c:v>
                </c:pt>
                <c:pt idx="21351">
                  <c:v>5.3377499999999996E-3</c:v>
                </c:pt>
                <c:pt idx="21352">
                  <c:v>5.3379999999999999E-3</c:v>
                </c:pt>
                <c:pt idx="21353">
                  <c:v>5.3382500000000001E-3</c:v>
                </c:pt>
                <c:pt idx="21354">
                  <c:v>5.3385000000000004E-3</c:v>
                </c:pt>
                <c:pt idx="21355">
                  <c:v>5.3387499999999997E-3</c:v>
                </c:pt>
                <c:pt idx="21356">
                  <c:v>5.339E-3</c:v>
                </c:pt>
                <c:pt idx="21357">
                  <c:v>5.3392500000000002E-3</c:v>
                </c:pt>
                <c:pt idx="21358">
                  <c:v>5.3394999999999996E-3</c:v>
                </c:pt>
                <c:pt idx="21359">
                  <c:v>5.3397499999999999E-3</c:v>
                </c:pt>
                <c:pt idx="21360">
                  <c:v>5.3400000000000001E-3</c:v>
                </c:pt>
                <c:pt idx="21361">
                  <c:v>5.3402500000000004E-3</c:v>
                </c:pt>
                <c:pt idx="21362">
                  <c:v>5.3404999999999998E-3</c:v>
                </c:pt>
                <c:pt idx="21363">
                  <c:v>5.34075E-3</c:v>
                </c:pt>
                <c:pt idx="21364">
                  <c:v>5.3410000000000003E-3</c:v>
                </c:pt>
                <c:pt idx="21365">
                  <c:v>5.3412499999999996E-3</c:v>
                </c:pt>
                <c:pt idx="21366">
                  <c:v>5.3414999999999999E-3</c:v>
                </c:pt>
                <c:pt idx="21367">
                  <c:v>5.3417500000000001E-3</c:v>
                </c:pt>
                <c:pt idx="21368">
                  <c:v>5.3420000000000004E-3</c:v>
                </c:pt>
                <c:pt idx="21369">
                  <c:v>5.3422499999999998E-3</c:v>
                </c:pt>
                <c:pt idx="21370">
                  <c:v>5.3425E-3</c:v>
                </c:pt>
                <c:pt idx="21371">
                  <c:v>5.3427500000000003E-3</c:v>
                </c:pt>
                <c:pt idx="21372">
                  <c:v>5.3429999999999997E-3</c:v>
                </c:pt>
                <c:pt idx="21373">
                  <c:v>5.3432499999999999E-3</c:v>
                </c:pt>
                <c:pt idx="21374">
                  <c:v>5.3435000000000002E-3</c:v>
                </c:pt>
                <c:pt idx="21375">
                  <c:v>5.3437500000000004E-3</c:v>
                </c:pt>
                <c:pt idx="21376">
                  <c:v>5.3439999999999998E-3</c:v>
                </c:pt>
                <c:pt idx="21377">
                  <c:v>5.34425E-3</c:v>
                </c:pt>
                <c:pt idx="21378">
                  <c:v>5.3445000000000003E-3</c:v>
                </c:pt>
                <c:pt idx="21379">
                  <c:v>5.3447499999999997E-3</c:v>
                </c:pt>
                <c:pt idx="21380">
                  <c:v>5.3449999999999999E-3</c:v>
                </c:pt>
                <c:pt idx="21381">
                  <c:v>5.3452500000000002E-3</c:v>
                </c:pt>
                <c:pt idx="21382">
                  <c:v>5.3455000000000004E-3</c:v>
                </c:pt>
                <c:pt idx="21383">
                  <c:v>5.3457499999999998E-3</c:v>
                </c:pt>
                <c:pt idx="21384">
                  <c:v>5.3460000000000001E-3</c:v>
                </c:pt>
                <c:pt idx="21385">
                  <c:v>5.3462500000000003E-3</c:v>
                </c:pt>
                <c:pt idx="21386">
                  <c:v>5.3464999999999997E-3</c:v>
                </c:pt>
                <c:pt idx="21387">
                  <c:v>5.3467499999999999E-3</c:v>
                </c:pt>
                <c:pt idx="21388">
                  <c:v>5.3470000000000002E-3</c:v>
                </c:pt>
                <c:pt idx="21389">
                  <c:v>5.3472499999999996E-3</c:v>
                </c:pt>
                <c:pt idx="21390">
                  <c:v>5.3474999999999998E-3</c:v>
                </c:pt>
                <c:pt idx="21391">
                  <c:v>5.3477500000000001E-3</c:v>
                </c:pt>
                <c:pt idx="21392">
                  <c:v>5.3480000000000003E-3</c:v>
                </c:pt>
                <c:pt idx="21393">
                  <c:v>5.3482499999999997E-3</c:v>
                </c:pt>
                <c:pt idx="21394">
                  <c:v>5.3485E-3</c:v>
                </c:pt>
                <c:pt idx="21395">
                  <c:v>5.3487500000000002E-3</c:v>
                </c:pt>
                <c:pt idx="21396">
                  <c:v>5.3489999999999996E-3</c:v>
                </c:pt>
                <c:pt idx="21397">
                  <c:v>5.3492499999999998E-3</c:v>
                </c:pt>
                <c:pt idx="21398">
                  <c:v>5.3495000000000001E-3</c:v>
                </c:pt>
                <c:pt idx="21399">
                  <c:v>5.3497500000000003E-3</c:v>
                </c:pt>
                <c:pt idx="21400">
                  <c:v>5.3499999999999997E-3</c:v>
                </c:pt>
                <c:pt idx="21401">
                  <c:v>5.35025E-3</c:v>
                </c:pt>
                <c:pt idx="21402">
                  <c:v>5.3505000000000002E-3</c:v>
                </c:pt>
                <c:pt idx="21403">
                  <c:v>5.3507499999999996E-3</c:v>
                </c:pt>
                <c:pt idx="21404">
                  <c:v>5.3509999999999999E-3</c:v>
                </c:pt>
                <c:pt idx="21405">
                  <c:v>5.3512500000000001E-3</c:v>
                </c:pt>
                <c:pt idx="21406">
                  <c:v>5.3515000000000004E-3</c:v>
                </c:pt>
                <c:pt idx="21407">
                  <c:v>5.3517499999999997E-3</c:v>
                </c:pt>
                <c:pt idx="21408">
                  <c:v>5.352E-3</c:v>
                </c:pt>
                <c:pt idx="21409">
                  <c:v>5.3522500000000002E-3</c:v>
                </c:pt>
                <c:pt idx="21410">
                  <c:v>5.3524999999999996E-3</c:v>
                </c:pt>
                <c:pt idx="21411">
                  <c:v>5.3527499999999999E-3</c:v>
                </c:pt>
                <c:pt idx="21412">
                  <c:v>5.3530000000000001E-3</c:v>
                </c:pt>
                <c:pt idx="21413">
                  <c:v>5.3532500000000004E-3</c:v>
                </c:pt>
                <c:pt idx="21414">
                  <c:v>5.3534999999999998E-3</c:v>
                </c:pt>
                <c:pt idx="21415">
                  <c:v>5.35375E-3</c:v>
                </c:pt>
                <c:pt idx="21416">
                  <c:v>5.3540000000000003E-3</c:v>
                </c:pt>
                <c:pt idx="21417">
                  <c:v>5.3542499999999996E-3</c:v>
                </c:pt>
                <c:pt idx="21418">
                  <c:v>5.3544999999999999E-3</c:v>
                </c:pt>
                <c:pt idx="21419">
                  <c:v>5.3547500000000001E-3</c:v>
                </c:pt>
                <c:pt idx="21420">
                  <c:v>5.3550000000000004E-3</c:v>
                </c:pt>
                <c:pt idx="21421">
                  <c:v>5.3552499999999998E-3</c:v>
                </c:pt>
                <c:pt idx="21422">
                  <c:v>5.3555E-3</c:v>
                </c:pt>
                <c:pt idx="21423">
                  <c:v>5.3557500000000003E-3</c:v>
                </c:pt>
                <c:pt idx="21424">
                  <c:v>5.3559999999999997E-3</c:v>
                </c:pt>
                <c:pt idx="21425">
                  <c:v>5.3562499999999999E-3</c:v>
                </c:pt>
                <c:pt idx="21426">
                  <c:v>5.3565000000000002E-3</c:v>
                </c:pt>
                <c:pt idx="21427">
                  <c:v>5.3567500000000004E-3</c:v>
                </c:pt>
                <c:pt idx="21428">
                  <c:v>5.3569999999999998E-3</c:v>
                </c:pt>
                <c:pt idx="21429">
                  <c:v>5.35725E-3</c:v>
                </c:pt>
                <c:pt idx="21430">
                  <c:v>5.3575000000000003E-3</c:v>
                </c:pt>
                <c:pt idx="21431">
                  <c:v>5.3577499999999997E-3</c:v>
                </c:pt>
                <c:pt idx="21432">
                  <c:v>5.3579999999999999E-3</c:v>
                </c:pt>
                <c:pt idx="21433">
                  <c:v>5.3582500000000002E-3</c:v>
                </c:pt>
                <c:pt idx="21434">
                  <c:v>5.3585000000000004E-3</c:v>
                </c:pt>
                <c:pt idx="21435">
                  <c:v>5.3587499999999998E-3</c:v>
                </c:pt>
                <c:pt idx="21436">
                  <c:v>5.359E-3</c:v>
                </c:pt>
                <c:pt idx="21437">
                  <c:v>5.3592500000000003E-3</c:v>
                </c:pt>
                <c:pt idx="21438">
                  <c:v>5.3594999999999997E-3</c:v>
                </c:pt>
                <c:pt idx="21439">
                  <c:v>5.3597499999999999E-3</c:v>
                </c:pt>
                <c:pt idx="21440">
                  <c:v>5.3600000000000002E-3</c:v>
                </c:pt>
                <c:pt idx="21441">
                  <c:v>5.3602500000000004E-3</c:v>
                </c:pt>
                <c:pt idx="21442">
                  <c:v>5.3604999999999998E-3</c:v>
                </c:pt>
                <c:pt idx="21443">
                  <c:v>5.3607500000000001E-3</c:v>
                </c:pt>
                <c:pt idx="21444">
                  <c:v>5.3610000000000003E-3</c:v>
                </c:pt>
                <c:pt idx="21445">
                  <c:v>5.3612499999999997E-3</c:v>
                </c:pt>
                <c:pt idx="21446">
                  <c:v>5.3614999999999999E-3</c:v>
                </c:pt>
                <c:pt idx="21447">
                  <c:v>5.3617500000000002E-3</c:v>
                </c:pt>
                <c:pt idx="21448">
                  <c:v>5.3619999999999996E-3</c:v>
                </c:pt>
                <c:pt idx="21449">
                  <c:v>5.3622499999999998E-3</c:v>
                </c:pt>
                <c:pt idx="21450">
                  <c:v>5.3625000000000001E-3</c:v>
                </c:pt>
                <c:pt idx="21451">
                  <c:v>5.3627500000000003E-3</c:v>
                </c:pt>
                <c:pt idx="21452">
                  <c:v>5.3629999999999997E-3</c:v>
                </c:pt>
                <c:pt idx="21453">
                  <c:v>5.36325E-3</c:v>
                </c:pt>
                <c:pt idx="21454">
                  <c:v>5.3635000000000002E-3</c:v>
                </c:pt>
                <c:pt idx="21455">
                  <c:v>5.3637499999999996E-3</c:v>
                </c:pt>
                <c:pt idx="21456">
                  <c:v>5.3639999999999998E-3</c:v>
                </c:pt>
                <c:pt idx="21457">
                  <c:v>5.3642500000000001E-3</c:v>
                </c:pt>
                <c:pt idx="21458">
                  <c:v>5.3645000000000003E-3</c:v>
                </c:pt>
                <c:pt idx="21459">
                  <c:v>5.3647499999999997E-3</c:v>
                </c:pt>
                <c:pt idx="21460">
                  <c:v>5.365E-3</c:v>
                </c:pt>
                <c:pt idx="21461">
                  <c:v>5.3652500000000002E-3</c:v>
                </c:pt>
                <c:pt idx="21462">
                  <c:v>5.3654999999999996E-3</c:v>
                </c:pt>
                <c:pt idx="21463">
                  <c:v>5.3657499999999999E-3</c:v>
                </c:pt>
                <c:pt idx="21464">
                  <c:v>5.3660000000000001E-3</c:v>
                </c:pt>
                <c:pt idx="21465">
                  <c:v>5.3662500000000004E-3</c:v>
                </c:pt>
                <c:pt idx="21466">
                  <c:v>5.3664999999999997E-3</c:v>
                </c:pt>
                <c:pt idx="21467">
                  <c:v>5.36675E-3</c:v>
                </c:pt>
                <c:pt idx="21468">
                  <c:v>5.3670000000000002E-3</c:v>
                </c:pt>
                <c:pt idx="21469">
                  <c:v>5.3672499999999996E-3</c:v>
                </c:pt>
                <c:pt idx="21470">
                  <c:v>5.3674999999999999E-3</c:v>
                </c:pt>
                <c:pt idx="21471">
                  <c:v>5.3677500000000001E-3</c:v>
                </c:pt>
                <c:pt idx="21472">
                  <c:v>5.3680000000000004E-3</c:v>
                </c:pt>
                <c:pt idx="21473">
                  <c:v>5.3682499999999998E-3</c:v>
                </c:pt>
                <c:pt idx="21474">
                  <c:v>5.3685E-3</c:v>
                </c:pt>
                <c:pt idx="21475">
                  <c:v>5.3687500000000003E-3</c:v>
                </c:pt>
                <c:pt idx="21476">
                  <c:v>5.3689999999999996E-3</c:v>
                </c:pt>
                <c:pt idx="21477">
                  <c:v>5.3692499999999999E-3</c:v>
                </c:pt>
                <c:pt idx="21478">
                  <c:v>5.3695000000000001E-3</c:v>
                </c:pt>
                <c:pt idx="21479">
                  <c:v>5.3697500000000004E-3</c:v>
                </c:pt>
                <c:pt idx="21480">
                  <c:v>5.3699999999999998E-3</c:v>
                </c:pt>
                <c:pt idx="21481">
                  <c:v>5.37025E-3</c:v>
                </c:pt>
                <c:pt idx="21482">
                  <c:v>5.3705000000000003E-3</c:v>
                </c:pt>
                <c:pt idx="21483">
                  <c:v>5.3707499999999997E-3</c:v>
                </c:pt>
                <c:pt idx="21484">
                  <c:v>5.3709999999999999E-3</c:v>
                </c:pt>
                <c:pt idx="21485">
                  <c:v>5.3712500000000002E-3</c:v>
                </c:pt>
                <c:pt idx="21486">
                  <c:v>5.3715000000000004E-3</c:v>
                </c:pt>
                <c:pt idx="21487">
                  <c:v>5.3717499999999998E-3</c:v>
                </c:pt>
                <c:pt idx="21488">
                  <c:v>5.372E-3</c:v>
                </c:pt>
                <c:pt idx="21489">
                  <c:v>5.3722500000000003E-3</c:v>
                </c:pt>
                <c:pt idx="21490">
                  <c:v>5.3724999999999997E-3</c:v>
                </c:pt>
                <c:pt idx="21491">
                  <c:v>5.3727499999999999E-3</c:v>
                </c:pt>
                <c:pt idx="21492">
                  <c:v>5.3730000000000002E-3</c:v>
                </c:pt>
                <c:pt idx="21493">
                  <c:v>5.3732500000000004E-3</c:v>
                </c:pt>
                <c:pt idx="21494">
                  <c:v>5.3734999999999998E-3</c:v>
                </c:pt>
                <c:pt idx="21495">
                  <c:v>5.3737500000000001E-3</c:v>
                </c:pt>
                <c:pt idx="21496">
                  <c:v>5.3740000000000003E-3</c:v>
                </c:pt>
                <c:pt idx="21497">
                  <c:v>5.3742499999999997E-3</c:v>
                </c:pt>
                <c:pt idx="21498">
                  <c:v>5.3744999999999999E-3</c:v>
                </c:pt>
                <c:pt idx="21499">
                  <c:v>5.3747500000000002E-3</c:v>
                </c:pt>
                <c:pt idx="21500">
                  <c:v>5.3749999999999996E-3</c:v>
                </c:pt>
                <c:pt idx="21501">
                  <c:v>5.3752499999999998E-3</c:v>
                </c:pt>
                <c:pt idx="21502">
                  <c:v>5.3755000000000001E-3</c:v>
                </c:pt>
                <c:pt idx="21503">
                  <c:v>5.3757500000000003E-3</c:v>
                </c:pt>
                <c:pt idx="21504">
                  <c:v>5.3759999999999997E-3</c:v>
                </c:pt>
                <c:pt idx="21505">
                  <c:v>5.37625E-3</c:v>
                </c:pt>
                <c:pt idx="21506">
                  <c:v>5.3765000000000002E-3</c:v>
                </c:pt>
                <c:pt idx="21507">
                  <c:v>5.3767499999999996E-3</c:v>
                </c:pt>
                <c:pt idx="21508">
                  <c:v>5.3769999999999998E-3</c:v>
                </c:pt>
                <c:pt idx="21509">
                  <c:v>5.3772500000000001E-3</c:v>
                </c:pt>
                <c:pt idx="21510">
                  <c:v>5.3775000000000003E-3</c:v>
                </c:pt>
                <c:pt idx="21511">
                  <c:v>5.3777499999999997E-3</c:v>
                </c:pt>
                <c:pt idx="21512">
                  <c:v>5.378E-3</c:v>
                </c:pt>
                <c:pt idx="21513">
                  <c:v>5.3782500000000002E-3</c:v>
                </c:pt>
                <c:pt idx="21514">
                  <c:v>5.3784999999999996E-3</c:v>
                </c:pt>
                <c:pt idx="21515">
                  <c:v>5.3787499999999999E-3</c:v>
                </c:pt>
                <c:pt idx="21516">
                  <c:v>5.3790000000000001E-3</c:v>
                </c:pt>
                <c:pt idx="21517">
                  <c:v>5.3792500000000004E-3</c:v>
                </c:pt>
                <c:pt idx="21518">
                  <c:v>5.3794999999999997E-3</c:v>
                </c:pt>
                <c:pt idx="21519">
                  <c:v>5.37975E-3</c:v>
                </c:pt>
                <c:pt idx="21520">
                  <c:v>5.3800000000000002E-3</c:v>
                </c:pt>
                <c:pt idx="21521">
                  <c:v>5.3802499999999996E-3</c:v>
                </c:pt>
                <c:pt idx="21522">
                  <c:v>5.3804999999999999E-3</c:v>
                </c:pt>
                <c:pt idx="21523">
                  <c:v>5.3807500000000001E-3</c:v>
                </c:pt>
                <c:pt idx="21524">
                  <c:v>5.3810000000000004E-3</c:v>
                </c:pt>
                <c:pt idx="21525">
                  <c:v>5.3812499999999997E-3</c:v>
                </c:pt>
                <c:pt idx="21526">
                  <c:v>5.3815E-3</c:v>
                </c:pt>
                <c:pt idx="21527">
                  <c:v>5.3817500000000002E-3</c:v>
                </c:pt>
                <c:pt idx="21528">
                  <c:v>5.3819999999999996E-3</c:v>
                </c:pt>
                <c:pt idx="21529">
                  <c:v>5.3822499999999999E-3</c:v>
                </c:pt>
                <c:pt idx="21530">
                  <c:v>5.3825000000000001E-3</c:v>
                </c:pt>
                <c:pt idx="21531">
                  <c:v>5.3827500000000004E-3</c:v>
                </c:pt>
                <c:pt idx="21532">
                  <c:v>5.3829999999999998E-3</c:v>
                </c:pt>
                <c:pt idx="21533">
                  <c:v>5.38325E-3</c:v>
                </c:pt>
                <c:pt idx="21534">
                  <c:v>5.3835000000000003E-3</c:v>
                </c:pt>
                <c:pt idx="21535">
                  <c:v>5.3837499999999996E-3</c:v>
                </c:pt>
                <c:pt idx="21536">
                  <c:v>5.3839999999999999E-3</c:v>
                </c:pt>
                <c:pt idx="21537">
                  <c:v>5.3842500000000001E-3</c:v>
                </c:pt>
                <c:pt idx="21538">
                  <c:v>5.3845000000000004E-3</c:v>
                </c:pt>
                <c:pt idx="21539">
                  <c:v>5.3847499999999998E-3</c:v>
                </c:pt>
                <c:pt idx="21540">
                  <c:v>5.385E-3</c:v>
                </c:pt>
                <c:pt idx="21541">
                  <c:v>5.3852500000000003E-3</c:v>
                </c:pt>
                <c:pt idx="21542">
                  <c:v>5.3854999999999997E-3</c:v>
                </c:pt>
                <c:pt idx="21543">
                  <c:v>5.3857499999999999E-3</c:v>
                </c:pt>
                <c:pt idx="21544">
                  <c:v>5.3860000000000002E-3</c:v>
                </c:pt>
                <c:pt idx="21545">
                  <c:v>5.3862500000000004E-3</c:v>
                </c:pt>
                <c:pt idx="21546">
                  <c:v>5.3864999999999998E-3</c:v>
                </c:pt>
                <c:pt idx="21547">
                  <c:v>5.38675E-3</c:v>
                </c:pt>
                <c:pt idx="21548">
                  <c:v>5.3870000000000003E-3</c:v>
                </c:pt>
                <c:pt idx="21549">
                  <c:v>5.3872499999999997E-3</c:v>
                </c:pt>
                <c:pt idx="21550">
                  <c:v>5.3874999999999999E-3</c:v>
                </c:pt>
                <c:pt idx="21551">
                  <c:v>5.3877500000000002E-3</c:v>
                </c:pt>
                <c:pt idx="21552">
                  <c:v>5.3880000000000004E-3</c:v>
                </c:pt>
                <c:pt idx="21553">
                  <c:v>5.3882499999999998E-3</c:v>
                </c:pt>
                <c:pt idx="21554">
                  <c:v>5.3885000000000001E-3</c:v>
                </c:pt>
                <c:pt idx="21555">
                  <c:v>5.3887500000000003E-3</c:v>
                </c:pt>
                <c:pt idx="21556">
                  <c:v>5.3889999999999997E-3</c:v>
                </c:pt>
                <c:pt idx="21557">
                  <c:v>5.3892499999999999E-3</c:v>
                </c:pt>
                <c:pt idx="21558">
                  <c:v>5.3895000000000002E-3</c:v>
                </c:pt>
                <c:pt idx="21559">
                  <c:v>5.3897499999999996E-3</c:v>
                </c:pt>
                <c:pt idx="21560">
                  <c:v>5.3899999999999998E-3</c:v>
                </c:pt>
                <c:pt idx="21561">
                  <c:v>5.3902500000000001E-3</c:v>
                </c:pt>
                <c:pt idx="21562">
                  <c:v>5.3905000000000003E-3</c:v>
                </c:pt>
                <c:pt idx="21563">
                  <c:v>5.3907499999999997E-3</c:v>
                </c:pt>
                <c:pt idx="21564">
                  <c:v>5.391E-3</c:v>
                </c:pt>
                <c:pt idx="21565">
                  <c:v>5.3912500000000002E-3</c:v>
                </c:pt>
                <c:pt idx="21566">
                  <c:v>5.3914999999999996E-3</c:v>
                </c:pt>
                <c:pt idx="21567">
                  <c:v>5.3917499999999998E-3</c:v>
                </c:pt>
                <c:pt idx="21568">
                  <c:v>5.3920000000000001E-3</c:v>
                </c:pt>
                <c:pt idx="21569">
                  <c:v>5.3922500000000003E-3</c:v>
                </c:pt>
                <c:pt idx="21570">
                  <c:v>5.3924999999999997E-3</c:v>
                </c:pt>
                <c:pt idx="21571">
                  <c:v>5.39275E-3</c:v>
                </c:pt>
                <c:pt idx="21572">
                  <c:v>5.3930000000000002E-3</c:v>
                </c:pt>
                <c:pt idx="21573">
                  <c:v>5.3932499999999996E-3</c:v>
                </c:pt>
                <c:pt idx="21574">
                  <c:v>5.3934999999999999E-3</c:v>
                </c:pt>
                <c:pt idx="21575">
                  <c:v>5.3937500000000001E-3</c:v>
                </c:pt>
                <c:pt idx="21576">
                  <c:v>5.3940000000000004E-3</c:v>
                </c:pt>
                <c:pt idx="21577">
                  <c:v>5.3942499999999997E-3</c:v>
                </c:pt>
                <c:pt idx="21578">
                  <c:v>5.3945E-3</c:v>
                </c:pt>
                <c:pt idx="21579">
                  <c:v>5.3947500000000002E-3</c:v>
                </c:pt>
                <c:pt idx="21580">
                  <c:v>5.3949999999999996E-3</c:v>
                </c:pt>
                <c:pt idx="21581">
                  <c:v>5.3952499999999999E-3</c:v>
                </c:pt>
                <c:pt idx="21582">
                  <c:v>5.3955000000000001E-3</c:v>
                </c:pt>
                <c:pt idx="21583">
                  <c:v>5.3957500000000004E-3</c:v>
                </c:pt>
                <c:pt idx="21584">
                  <c:v>5.3959999999999998E-3</c:v>
                </c:pt>
                <c:pt idx="21585">
                  <c:v>5.39625E-3</c:v>
                </c:pt>
                <c:pt idx="21586">
                  <c:v>5.3965000000000003E-3</c:v>
                </c:pt>
                <c:pt idx="21587">
                  <c:v>5.3967499999999996E-3</c:v>
                </c:pt>
                <c:pt idx="21588">
                  <c:v>5.3969999999999999E-3</c:v>
                </c:pt>
                <c:pt idx="21589">
                  <c:v>5.3972500000000001E-3</c:v>
                </c:pt>
                <c:pt idx="21590">
                  <c:v>5.3975000000000004E-3</c:v>
                </c:pt>
                <c:pt idx="21591">
                  <c:v>5.3977499999999998E-3</c:v>
                </c:pt>
                <c:pt idx="21592">
                  <c:v>5.398E-3</c:v>
                </c:pt>
                <c:pt idx="21593">
                  <c:v>5.3982500000000003E-3</c:v>
                </c:pt>
                <c:pt idx="21594">
                  <c:v>5.3984999999999997E-3</c:v>
                </c:pt>
                <c:pt idx="21595">
                  <c:v>5.3987499999999999E-3</c:v>
                </c:pt>
                <c:pt idx="21596">
                  <c:v>5.3990000000000002E-3</c:v>
                </c:pt>
                <c:pt idx="21597">
                  <c:v>5.3992500000000004E-3</c:v>
                </c:pt>
                <c:pt idx="21598">
                  <c:v>5.3994999999999998E-3</c:v>
                </c:pt>
                <c:pt idx="21599">
                  <c:v>5.39975E-3</c:v>
                </c:pt>
                <c:pt idx="21600">
                  <c:v>5.4000000000000003E-3</c:v>
                </c:pt>
                <c:pt idx="21601">
                  <c:v>5.4002499999999997E-3</c:v>
                </c:pt>
                <c:pt idx="21602">
                  <c:v>5.4004999999999999E-3</c:v>
                </c:pt>
                <c:pt idx="21603">
                  <c:v>5.4007500000000002E-3</c:v>
                </c:pt>
                <c:pt idx="21604">
                  <c:v>5.4010000000000004E-3</c:v>
                </c:pt>
                <c:pt idx="21605">
                  <c:v>5.4012499999999998E-3</c:v>
                </c:pt>
                <c:pt idx="21606">
                  <c:v>5.4015000000000001E-3</c:v>
                </c:pt>
                <c:pt idx="21607">
                  <c:v>5.4017500000000003E-3</c:v>
                </c:pt>
                <c:pt idx="21608">
                  <c:v>5.4019999999999997E-3</c:v>
                </c:pt>
                <c:pt idx="21609">
                  <c:v>5.4022499999999999E-3</c:v>
                </c:pt>
                <c:pt idx="21610">
                  <c:v>5.4025000000000002E-3</c:v>
                </c:pt>
                <c:pt idx="21611">
                  <c:v>5.4027499999999996E-3</c:v>
                </c:pt>
                <c:pt idx="21612">
                  <c:v>5.4029999999999998E-3</c:v>
                </c:pt>
                <c:pt idx="21613">
                  <c:v>5.4032500000000001E-3</c:v>
                </c:pt>
                <c:pt idx="21614">
                  <c:v>5.4035000000000003E-3</c:v>
                </c:pt>
                <c:pt idx="21615">
                  <c:v>5.4037499999999997E-3</c:v>
                </c:pt>
                <c:pt idx="21616">
                  <c:v>5.4039999999999999E-3</c:v>
                </c:pt>
                <c:pt idx="21617">
                  <c:v>5.4042500000000002E-3</c:v>
                </c:pt>
                <c:pt idx="21618">
                  <c:v>5.4044999999999996E-3</c:v>
                </c:pt>
                <c:pt idx="21619">
                  <c:v>5.4047499999999998E-3</c:v>
                </c:pt>
                <c:pt idx="21620">
                  <c:v>5.4050000000000001E-3</c:v>
                </c:pt>
                <c:pt idx="21621">
                  <c:v>5.4052500000000003E-3</c:v>
                </c:pt>
                <c:pt idx="21622">
                  <c:v>5.4054999999999997E-3</c:v>
                </c:pt>
                <c:pt idx="21623">
                  <c:v>5.40575E-3</c:v>
                </c:pt>
                <c:pt idx="21624">
                  <c:v>5.4060000000000002E-3</c:v>
                </c:pt>
                <c:pt idx="21625">
                  <c:v>5.4062499999999996E-3</c:v>
                </c:pt>
                <c:pt idx="21626">
                  <c:v>5.4064999999999998E-3</c:v>
                </c:pt>
                <c:pt idx="21627">
                  <c:v>5.4067500000000001E-3</c:v>
                </c:pt>
                <c:pt idx="21628">
                  <c:v>5.4070000000000003E-3</c:v>
                </c:pt>
                <c:pt idx="21629">
                  <c:v>5.4072499999999997E-3</c:v>
                </c:pt>
                <c:pt idx="21630">
                  <c:v>5.4075E-3</c:v>
                </c:pt>
                <c:pt idx="21631">
                  <c:v>5.4077500000000002E-3</c:v>
                </c:pt>
                <c:pt idx="21632">
                  <c:v>5.4079999999999996E-3</c:v>
                </c:pt>
                <c:pt idx="21633">
                  <c:v>5.4082499999999999E-3</c:v>
                </c:pt>
                <c:pt idx="21634">
                  <c:v>5.4085000000000001E-3</c:v>
                </c:pt>
                <c:pt idx="21635">
                  <c:v>5.4087500000000004E-3</c:v>
                </c:pt>
                <c:pt idx="21636">
                  <c:v>5.4089999999999997E-3</c:v>
                </c:pt>
                <c:pt idx="21637">
                  <c:v>5.40925E-3</c:v>
                </c:pt>
                <c:pt idx="21638">
                  <c:v>5.4095000000000002E-3</c:v>
                </c:pt>
                <c:pt idx="21639">
                  <c:v>5.4097499999999996E-3</c:v>
                </c:pt>
                <c:pt idx="21640">
                  <c:v>5.4099999999999999E-3</c:v>
                </c:pt>
                <c:pt idx="21641">
                  <c:v>5.4102500000000001E-3</c:v>
                </c:pt>
                <c:pt idx="21642">
                  <c:v>5.4105000000000004E-3</c:v>
                </c:pt>
                <c:pt idx="21643">
                  <c:v>5.4107499999999998E-3</c:v>
                </c:pt>
                <c:pt idx="21644">
                  <c:v>5.411E-3</c:v>
                </c:pt>
                <c:pt idx="21645">
                  <c:v>5.4112500000000003E-3</c:v>
                </c:pt>
                <c:pt idx="21646">
                  <c:v>5.4114999999999996E-3</c:v>
                </c:pt>
                <c:pt idx="21647">
                  <c:v>5.4117499999999999E-3</c:v>
                </c:pt>
                <c:pt idx="21648">
                  <c:v>5.4120000000000001E-3</c:v>
                </c:pt>
                <c:pt idx="21649">
                  <c:v>5.4122500000000004E-3</c:v>
                </c:pt>
                <c:pt idx="21650">
                  <c:v>5.4124999999999998E-3</c:v>
                </c:pt>
                <c:pt idx="21651">
                  <c:v>5.41275E-3</c:v>
                </c:pt>
                <c:pt idx="21652">
                  <c:v>5.4130000000000003E-3</c:v>
                </c:pt>
                <c:pt idx="21653">
                  <c:v>5.4132499999999997E-3</c:v>
                </c:pt>
                <c:pt idx="21654">
                  <c:v>5.4134999999999999E-3</c:v>
                </c:pt>
                <c:pt idx="21655">
                  <c:v>5.4137500000000002E-3</c:v>
                </c:pt>
                <c:pt idx="21656">
                  <c:v>5.4140000000000004E-3</c:v>
                </c:pt>
                <c:pt idx="21657">
                  <c:v>5.4142499999999998E-3</c:v>
                </c:pt>
                <c:pt idx="21658">
                  <c:v>5.4145E-3</c:v>
                </c:pt>
                <c:pt idx="21659">
                  <c:v>5.4147500000000003E-3</c:v>
                </c:pt>
                <c:pt idx="21660">
                  <c:v>5.4149999999999997E-3</c:v>
                </c:pt>
                <c:pt idx="21661">
                  <c:v>5.4152499999999999E-3</c:v>
                </c:pt>
                <c:pt idx="21662">
                  <c:v>5.4155000000000002E-3</c:v>
                </c:pt>
                <c:pt idx="21663">
                  <c:v>5.4157500000000004E-3</c:v>
                </c:pt>
                <c:pt idx="21664">
                  <c:v>5.4159999999999998E-3</c:v>
                </c:pt>
                <c:pt idx="21665">
                  <c:v>5.4162500000000001E-3</c:v>
                </c:pt>
                <c:pt idx="21666">
                  <c:v>5.4165000000000003E-3</c:v>
                </c:pt>
                <c:pt idx="21667">
                  <c:v>5.4167499999999997E-3</c:v>
                </c:pt>
                <c:pt idx="21668">
                  <c:v>5.4169999999999999E-3</c:v>
                </c:pt>
                <c:pt idx="21669">
                  <c:v>5.4172500000000002E-3</c:v>
                </c:pt>
                <c:pt idx="21670">
                  <c:v>5.4174999999999996E-3</c:v>
                </c:pt>
                <c:pt idx="21671">
                  <c:v>5.4177499999999998E-3</c:v>
                </c:pt>
                <c:pt idx="21672">
                  <c:v>5.4180000000000001E-3</c:v>
                </c:pt>
                <c:pt idx="21673">
                  <c:v>5.4182500000000003E-3</c:v>
                </c:pt>
                <c:pt idx="21674">
                  <c:v>5.4184999999999997E-3</c:v>
                </c:pt>
                <c:pt idx="21675">
                  <c:v>5.41875E-3</c:v>
                </c:pt>
                <c:pt idx="21676">
                  <c:v>5.4190000000000002E-3</c:v>
                </c:pt>
                <c:pt idx="21677">
                  <c:v>5.4192499999999996E-3</c:v>
                </c:pt>
                <c:pt idx="21678">
                  <c:v>5.4194999999999998E-3</c:v>
                </c:pt>
                <c:pt idx="21679">
                  <c:v>5.4197500000000001E-3</c:v>
                </c:pt>
                <c:pt idx="21680">
                  <c:v>5.4200000000000003E-3</c:v>
                </c:pt>
                <c:pt idx="21681">
                  <c:v>5.4202499999999997E-3</c:v>
                </c:pt>
                <c:pt idx="21682">
                  <c:v>5.4205E-3</c:v>
                </c:pt>
                <c:pt idx="21683">
                  <c:v>5.4207500000000002E-3</c:v>
                </c:pt>
                <c:pt idx="21684">
                  <c:v>5.4209999999999996E-3</c:v>
                </c:pt>
                <c:pt idx="21685">
                  <c:v>5.4212499999999999E-3</c:v>
                </c:pt>
                <c:pt idx="21686">
                  <c:v>5.4215000000000001E-3</c:v>
                </c:pt>
                <c:pt idx="21687">
                  <c:v>5.4217500000000004E-3</c:v>
                </c:pt>
                <c:pt idx="21688">
                  <c:v>5.4219999999999997E-3</c:v>
                </c:pt>
                <c:pt idx="21689">
                  <c:v>5.42225E-3</c:v>
                </c:pt>
                <c:pt idx="21690">
                  <c:v>5.4225000000000002E-3</c:v>
                </c:pt>
                <c:pt idx="21691">
                  <c:v>5.4227499999999996E-3</c:v>
                </c:pt>
                <c:pt idx="21692">
                  <c:v>5.4229999999999999E-3</c:v>
                </c:pt>
                <c:pt idx="21693">
                  <c:v>5.4232500000000001E-3</c:v>
                </c:pt>
                <c:pt idx="21694">
                  <c:v>5.4235000000000004E-3</c:v>
                </c:pt>
                <c:pt idx="21695">
                  <c:v>5.4237499999999998E-3</c:v>
                </c:pt>
                <c:pt idx="21696">
                  <c:v>5.424E-3</c:v>
                </c:pt>
                <c:pt idx="21697">
                  <c:v>5.4242500000000003E-3</c:v>
                </c:pt>
                <c:pt idx="21698">
                  <c:v>5.4244999999999996E-3</c:v>
                </c:pt>
                <c:pt idx="21699">
                  <c:v>5.4247499999999999E-3</c:v>
                </c:pt>
                <c:pt idx="21700">
                  <c:v>5.4250000000000001E-3</c:v>
                </c:pt>
                <c:pt idx="21701">
                  <c:v>5.4252500000000004E-3</c:v>
                </c:pt>
                <c:pt idx="21702">
                  <c:v>5.4254999999999998E-3</c:v>
                </c:pt>
                <c:pt idx="21703">
                  <c:v>5.42575E-3</c:v>
                </c:pt>
                <c:pt idx="21704">
                  <c:v>5.4260000000000003E-3</c:v>
                </c:pt>
                <c:pt idx="21705">
                  <c:v>5.4262499999999997E-3</c:v>
                </c:pt>
                <c:pt idx="21706">
                  <c:v>5.4264999999999999E-3</c:v>
                </c:pt>
                <c:pt idx="21707">
                  <c:v>5.4267500000000002E-3</c:v>
                </c:pt>
                <c:pt idx="21708">
                  <c:v>5.4270000000000004E-3</c:v>
                </c:pt>
                <c:pt idx="21709">
                  <c:v>5.4272499999999998E-3</c:v>
                </c:pt>
                <c:pt idx="21710">
                  <c:v>5.4275E-3</c:v>
                </c:pt>
                <c:pt idx="21711">
                  <c:v>5.4277500000000003E-3</c:v>
                </c:pt>
                <c:pt idx="21712">
                  <c:v>5.4279999999999997E-3</c:v>
                </c:pt>
                <c:pt idx="21713">
                  <c:v>5.4282499999999999E-3</c:v>
                </c:pt>
                <c:pt idx="21714">
                  <c:v>5.4285000000000002E-3</c:v>
                </c:pt>
                <c:pt idx="21715">
                  <c:v>5.4287500000000004E-3</c:v>
                </c:pt>
                <c:pt idx="21716">
                  <c:v>5.4289999999999998E-3</c:v>
                </c:pt>
                <c:pt idx="21717">
                  <c:v>5.42925E-3</c:v>
                </c:pt>
                <c:pt idx="21718">
                  <c:v>5.4295000000000003E-3</c:v>
                </c:pt>
                <c:pt idx="21719">
                  <c:v>5.4297499999999997E-3</c:v>
                </c:pt>
                <c:pt idx="21720">
                  <c:v>5.4299999999999999E-3</c:v>
                </c:pt>
                <c:pt idx="21721">
                  <c:v>5.4302500000000002E-3</c:v>
                </c:pt>
                <c:pt idx="21722">
                  <c:v>5.4305000000000004E-3</c:v>
                </c:pt>
                <c:pt idx="21723">
                  <c:v>5.4307499999999998E-3</c:v>
                </c:pt>
                <c:pt idx="21724">
                  <c:v>5.4310000000000001E-3</c:v>
                </c:pt>
                <c:pt idx="21725">
                  <c:v>5.4312500000000003E-3</c:v>
                </c:pt>
                <c:pt idx="21726">
                  <c:v>5.4314999999999997E-3</c:v>
                </c:pt>
                <c:pt idx="21727">
                  <c:v>5.4317499999999999E-3</c:v>
                </c:pt>
                <c:pt idx="21728">
                  <c:v>5.4320000000000002E-3</c:v>
                </c:pt>
                <c:pt idx="21729">
                  <c:v>5.4322499999999996E-3</c:v>
                </c:pt>
                <c:pt idx="21730">
                  <c:v>5.4324999999999998E-3</c:v>
                </c:pt>
                <c:pt idx="21731">
                  <c:v>5.4327500000000001E-3</c:v>
                </c:pt>
                <c:pt idx="21732">
                  <c:v>5.4330000000000003E-3</c:v>
                </c:pt>
                <c:pt idx="21733">
                  <c:v>5.4332499999999997E-3</c:v>
                </c:pt>
                <c:pt idx="21734">
                  <c:v>5.4335E-3</c:v>
                </c:pt>
                <c:pt idx="21735">
                  <c:v>5.4337500000000002E-3</c:v>
                </c:pt>
                <c:pt idx="21736">
                  <c:v>5.4339999999999996E-3</c:v>
                </c:pt>
                <c:pt idx="21737">
                  <c:v>5.4342499999999998E-3</c:v>
                </c:pt>
                <c:pt idx="21738">
                  <c:v>5.4345000000000001E-3</c:v>
                </c:pt>
                <c:pt idx="21739">
                  <c:v>5.4347500000000003E-3</c:v>
                </c:pt>
                <c:pt idx="21740">
                  <c:v>5.4349999999999997E-3</c:v>
                </c:pt>
                <c:pt idx="21741">
                  <c:v>5.43525E-3</c:v>
                </c:pt>
                <c:pt idx="21742">
                  <c:v>5.4355000000000002E-3</c:v>
                </c:pt>
                <c:pt idx="21743">
                  <c:v>5.4357499999999996E-3</c:v>
                </c:pt>
                <c:pt idx="21744">
                  <c:v>5.4359999999999999E-3</c:v>
                </c:pt>
                <c:pt idx="21745">
                  <c:v>5.4362500000000001E-3</c:v>
                </c:pt>
                <c:pt idx="21746">
                  <c:v>5.4365000000000004E-3</c:v>
                </c:pt>
                <c:pt idx="21747">
                  <c:v>5.4367499999999997E-3</c:v>
                </c:pt>
                <c:pt idx="21748">
                  <c:v>5.437E-3</c:v>
                </c:pt>
                <c:pt idx="21749">
                  <c:v>5.4372500000000002E-3</c:v>
                </c:pt>
                <c:pt idx="21750">
                  <c:v>5.4374999999999996E-3</c:v>
                </c:pt>
                <c:pt idx="21751">
                  <c:v>5.4377499999999999E-3</c:v>
                </c:pt>
                <c:pt idx="21752">
                  <c:v>5.4380000000000001E-3</c:v>
                </c:pt>
                <c:pt idx="21753">
                  <c:v>5.4382500000000004E-3</c:v>
                </c:pt>
                <c:pt idx="21754">
                  <c:v>5.4384999999999998E-3</c:v>
                </c:pt>
                <c:pt idx="21755">
                  <c:v>5.43875E-3</c:v>
                </c:pt>
                <c:pt idx="21756">
                  <c:v>5.4390000000000003E-3</c:v>
                </c:pt>
                <c:pt idx="21757">
                  <c:v>5.4392499999999996E-3</c:v>
                </c:pt>
                <c:pt idx="21758">
                  <c:v>5.4394999999999999E-3</c:v>
                </c:pt>
                <c:pt idx="21759">
                  <c:v>5.4397500000000001E-3</c:v>
                </c:pt>
                <c:pt idx="21760">
                  <c:v>5.4400000000000004E-3</c:v>
                </c:pt>
                <c:pt idx="21761">
                  <c:v>5.4402499999999998E-3</c:v>
                </c:pt>
                <c:pt idx="21762">
                  <c:v>5.4405E-3</c:v>
                </c:pt>
                <c:pt idx="21763">
                  <c:v>5.4407500000000003E-3</c:v>
                </c:pt>
                <c:pt idx="21764">
                  <c:v>5.4409999999999997E-3</c:v>
                </c:pt>
                <c:pt idx="21765">
                  <c:v>5.4412499999999999E-3</c:v>
                </c:pt>
                <c:pt idx="21766">
                  <c:v>5.4415000000000002E-3</c:v>
                </c:pt>
                <c:pt idx="21767">
                  <c:v>5.4417500000000004E-3</c:v>
                </c:pt>
                <c:pt idx="21768">
                  <c:v>5.4419999999999998E-3</c:v>
                </c:pt>
                <c:pt idx="21769">
                  <c:v>5.44225E-3</c:v>
                </c:pt>
                <c:pt idx="21770">
                  <c:v>5.4425000000000003E-3</c:v>
                </c:pt>
                <c:pt idx="21771">
                  <c:v>5.4427499999999997E-3</c:v>
                </c:pt>
                <c:pt idx="21772">
                  <c:v>5.4429999999999999E-3</c:v>
                </c:pt>
                <c:pt idx="21773">
                  <c:v>5.4432500000000002E-3</c:v>
                </c:pt>
                <c:pt idx="21774">
                  <c:v>5.4435000000000004E-3</c:v>
                </c:pt>
                <c:pt idx="21775">
                  <c:v>5.4437499999999998E-3</c:v>
                </c:pt>
                <c:pt idx="21776">
                  <c:v>5.4440000000000001E-3</c:v>
                </c:pt>
                <c:pt idx="21777">
                  <c:v>5.4442500000000003E-3</c:v>
                </c:pt>
                <c:pt idx="21778">
                  <c:v>5.4444999999999997E-3</c:v>
                </c:pt>
                <c:pt idx="21779">
                  <c:v>5.4447499999999999E-3</c:v>
                </c:pt>
                <c:pt idx="21780">
                  <c:v>5.4450000000000002E-3</c:v>
                </c:pt>
                <c:pt idx="21781">
                  <c:v>5.4452499999999996E-3</c:v>
                </c:pt>
                <c:pt idx="21782">
                  <c:v>5.4454999999999998E-3</c:v>
                </c:pt>
                <c:pt idx="21783">
                  <c:v>5.4457500000000001E-3</c:v>
                </c:pt>
                <c:pt idx="21784">
                  <c:v>5.4460000000000003E-3</c:v>
                </c:pt>
                <c:pt idx="21785">
                  <c:v>5.4462499999999997E-3</c:v>
                </c:pt>
                <c:pt idx="21786">
                  <c:v>5.4465E-3</c:v>
                </c:pt>
                <c:pt idx="21787">
                  <c:v>5.4467500000000002E-3</c:v>
                </c:pt>
                <c:pt idx="21788">
                  <c:v>5.4469999999999996E-3</c:v>
                </c:pt>
                <c:pt idx="21789">
                  <c:v>5.4472499999999998E-3</c:v>
                </c:pt>
                <c:pt idx="21790">
                  <c:v>5.4475000000000001E-3</c:v>
                </c:pt>
                <c:pt idx="21791">
                  <c:v>5.4477500000000003E-3</c:v>
                </c:pt>
                <c:pt idx="21792">
                  <c:v>5.4479999999999997E-3</c:v>
                </c:pt>
                <c:pt idx="21793">
                  <c:v>5.44825E-3</c:v>
                </c:pt>
                <c:pt idx="21794">
                  <c:v>5.4485000000000002E-3</c:v>
                </c:pt>
                <c:pt idx="21795">
                  <c:v>5.4487499999999996E-3</c:v>
                </c:pt>
                <c:pt idx="21796">
                  <c:v>5.4489999999999999E-3</c:v>
                </c:pt>
                <c:pt idx="21797">
                  <c:v>5.4492500000000001E-3</c:v>
                </c:pt>
                <c:pt idx="21798">
                  <c:v>5.4495000000000004E-3</c:v>
                </c:pt>
                <c:pt idx="21799">
                  <c:v>5.4497499999999997E-3</c:v>
                </c:pt>
                <c:pt idx="21800">
                  <c:v>5.45E-3</c:v>
                </c:pt>
                <c:pt idx="21801">
                  <c:v>5.4502500000000002E-3</c:v>
                </c:pt>
                <c:pt idx="21802">
                  <c:v>5.4504999999999996E-3</c:v>
                </c:pt>
                <c:pt idx="21803">
                  <c:v>5.4507499999999999E-3</c:v>
                </c:pt>
                <c:pt idx="21804">
                  <c:v>5.4510000000000001E-3</c:v>
                </c:pt>
                <c:pt idx="21805">
                  <c:v>5.4512500000000004E-3</c:v>
                </c:pt>
                <c:pt idx="21806">
                  <c:v>5.4514999999999997E-3</c:v>
                </c:pt>
                <c:pt idx="21807">
                  <c:v>5.45175E-3</c:v>
                </c:pt>
                <c:pt idx="21808">
                  <c:v>5.4520000000000002E-3</c:v>
                </c:pt>
                <c:pt idx="21809">
                  <c:v>5.4522499999999996E-3</c:v>
                </c:pt>
                <c:pt idx="21810">
                  <c:v>5.4524999999999999E-3</c:v>
                </c:pt>
                <c:pt idx="21811">
                  <c:v>5.4527500000000001E-3</c:v>
                </c:pt>
                <c:pt idx="21812">
                  <c:v>5.4530000000000004E-3</c:v>
                </c:pt>
                <c:pt idx="21813">
                  <c:v>5.4532499999999998E-3</c:v>
                </c:pt>
                <c:pt idx="21814">
                  <c:v>5.4535E-3</c:v>
                </c:pt>
                <c:pt idx="21815">
                  <c:v>5.4537500000000003E-3</c:v>
                </c:pt>
                <c:pt idx="21816">
                  <c:v>5.4539999999999996E-3</c:v>
                </c:pt>
                <c:pt idx="21817">
                  <c:v>5.4542499999999999E-3</c:v>
                </c:pt>
                <c:pt idx="21818">
                  <c:v>5.4545000000000001E-3</c:v>
                </c:pt>
                <c:pt idx="21819">
                  <c:v>5.4547500000000004E-3</c:v>
                </c:pt>
                <c:pt idx="21820">
                  <c:v>5.4549999999999998E-3</c:v>
                </c:pt>
                <c:pt idx="21821">
                  <c:v>5.45525E-3</c:v>
                </c:pt>
                <c:pt idx="21822">
                  <c:v>5.4555000000000003E-3</c:v>
                </c:pt>
                <c:pt idx="21823">
                  <c:v>5.4557499999999997E-3</c:v>
                </c:pt>
                <c:pt idx="21824">
                  <c:v>5.4559999999999999E-3</c:v>
                </c:pt>
                <c:pt idx="21825">
                  <c:v>5.4562500000000002E-3</c:v>
                </c:pt>
                <c:pt idx="21826">
                  <c:v>5.4565000000000004E-3</c:v>
                </c:pt>
                <c:pt idx="21827">
                  <c:v>5.4567499999999998E-3</c:v>
                </c:pt>
                <c:pt idx="21828">
                  <c:v>5.457E-3</c:v>
                </c:pt>
                <c:pt idx="21829">
                  <c:v>5.4572500000000003E-3</c:v>
                </c:pt>
                <c:pt idx="21830">
                  <c:v>5.4574999999999997E-3</c:v>
                </c:pt>
                <c:pt idx="21831">
                  <c:v>5.4577499999999999E-3</c:v>
                </c:pt>
                <c:pt idx="21832">
                  <c:v>5.4580000000000002E-3</c:v>
                </c:pt>
                <c:pt idx="21833">
                  <c:v>5.4582500000000004E-3</c:v>
                </c:pt>
                <c:pt idx="21834">
                  <c:v>5.4584999999999998E-3</c:v>
                </c:pt>
                <c:pt idx="21835">
                  <c:v>5.4587500000000001E-3</c:v>
                </c:pt>
                <c:pt idx="21836">
                  <c:v>5.4590000000000003E-3</c:v>
                </c:pt>
                <c:pt idx="21837">
                  <c:v>5.4592499999999997E-3</c:v>
                </c:pt>
                <c:pt idx="21838">
                  <c:v>5.4594999999999999E-3</c:v>
                </c:pt>
                <c:pt idx="21839">
                  <c:v>5.4597500000000002E-3</c:v>
                </c:pt>
                <c:pt idx="21840">
                  <c:v>5.4599999999999996E-3</c:v>
                </c:pt>
                <c:pt idx="21841">
                  <c:v>5.4602499999999998E-3</c:v>
                </c:pt>
                <c:pt idx="21842">
                  <c:v>5.4605000000000001E-3</c:v>
                </c:pt>
                <c:pt idx="21843">
                  <c:v>5.4607500000000003E-3</c:v>
                </c:pt>
                <c:pt idx="21844">
                  <c:v>5.4609999999999997E-3</c:v>
                </c:pt>
                <c:pt idx="21845">
                  <c:v>5.46125E-3</c:v>
                </c:pt>
                <c:pt idx="21846">
                  <c:v>5.4615000000000002E-3</c:v>
                </c:pt>
                <c:pt idx="21847">
                  <c:v>5.4617499999999996E-3</c:v>
                </c:pt>
                <c:pt idx="21848">
                  <c:v>5.4619999999999998E-3</c:v>
                </c:pt>
                <c:pt idx="21849">
                  <c:v>5.4622500000000001E-3</c:v>
                </c:pt>
                <c:pt idx="21850">
                  <c:v>5.4625000000000003E-3</c:v>
                </c:pt>
                <c:pt idx="21851">
                  <c:v>5.4627499999999997E-3</c:v>
                </c:pt>
                <c:pt idx="21852">
                  <c:v>5.463E-3</c:v>
                </c:pt>
                <c:pt idx="21853">
                  <c:v>5.4632500000000002E-3</c:v>
                </c:pt>
                <c:pt idx="21854">
                  <c:v>5.4634999999999996E-3</c:v>
                </c:pt>
                <c:pt idx="21855">
                  <c:v>5.4637499999999999E-3</c:v>
                </c:pt>
                <c:pt idx="21856">
                  <c:v>5.4640000000000001E-3</c:v>
                </c:pt>
                <c:pt idx="21857">
                  <c:v>5.4642500000000004E-3</c:v>
                </c:pt>
                <c:pt idx="21858">
                  <c:v>5.4644999999999997E-3</c:v>
                </c:pt>
                <c:pt idx="21859">
                  <c:v>5.46475E-3</c:v>
                </c:pt>
                <c:pt idx="21860">
                  <c:v>5.4650000000000002E-3</c:v>
                </c:pt>
                <c:pt idx="21861">
                  <c:v>5.4652499999999996E-3</c:v>
                </c:pt>
                <c:pt idx="21862">
                  <c:v>5.4654999999999999E-3</c:v>
                </c:pt>
                <c:pt idx="21863">
                  <c:v>5.4657500000000001E-3</c:v>
                </c:pt>
                <c:pt idx="21864">
                  <c:v>5.4660000000000004E-3</c:v>
                </c:pt>
                <c:pt idx="21865">
                  <c:v>5.4662499999999998E-3</c:v>
                </c:pt>
                <c:pt idx="21866">
                  <c:v>5.4665E-3</c:v>
                </c:pt>
                <c:pt idx="21867">
                  <c:v>5.4667500000000003E-3</c:v>
                </c:pt>
                <c:pt idx="21868">
                  <c:v>5.4669999999999996E-3</c:v>
                </c:pt>
                <c:pt idx="21869">
                  <c:v>5.4672499999999999E-3</c:v>
                </c:pt>
                <c:pt idx="21870">
                  <c:v>5.4675000000000001E-3</c:v>
                </c:pt>
                <c:pt idx="21871">
                  <c:v>5.4677500000000004E-3</c:v>
                </c:pt>
                <c:pt idx="21872">
                  <c:v>5.4679999999999998E-3</c:v>
                </c:pt>
                <c:pt idx="21873">
                  <c:v>5.46825E-3</c:v>
                </c:pt>
                <c:pt idx="21874">
                  <c:v>5.4685000000000003E-3</c:v>
                </c:pt>
                <c:pt idx="21875">
                  <c:v>5.4687499999999997E-3</c:v>
                </c:pt>
                <c:pt idx="21876">
                  <c:v>5.4689999999999999E-3</c:v>
                </c:pt>
                <c:pt idx="21877">
                  <c:v>5.4692500000000002E-3</c:v>
                </c:pt>
                <c:pt idx="21878">
                  <c:v>5.4695000000000004E-3</c:v>
                </c:pt>
                <c:pt idx="21879">
                  <c:v>5.4697499999999998E-3</c:v>
                </c:pt>
                <c:pt idx="21880">
                  <c:v>5.47E-3</c:v>
                </c:pt>
                <c:pt idx="21881">
                  <c:v>5.4702500000000003E-3</c:v>
                </c:pt>
                <c:pt idx="21882">
                  <c:v>5.4704999999999997E-3</c:v>
                </c:pt>
                <c:pt idx="21883">
                  <c:v>5.4707499999999999E-3</c:v>
                </c:pt>
                <c:pt idx="21884">
                  <c:v>5.4710000000000002E-3</c:v>
                </c:pt>
                <c:pt idx="21885">
                  <c:v>5.4712500000000004E-3</c:v>
                </c:pt>
                <c:pt idx="21886">
                  <c:v>5.4714999999999998E-3</c:v>
                </c:pt>
                <c:pt idx="21887">
                  <c:v>5.4717500000000001E-3</c:v>
                </c:pt>
                <c:pt idx="21888">
                  <c:v>5.4720000000000003E-3</c:v>
                </c:pt>
                <c:pt idx="21889">
                  <c:v>5.4722499999999997E-3</c:v>
                </c:pt>
                <c:pt idx="21890">
                  <c:v>5.4724999999999999E-3</c:v>
                </c:pt>
                <c:pt idx="21891">
                  <c:v>5.4727500000000002E-3</c:v>
                </c:pt>
                <c:pt idx="21892">
                  <c:v>5.4729999999999996E-3</c:v>
                </c:pt>
                <c:pt idx="21893">
                  <c:v>5.4732499999999998E-3</c:v>
                </c:pt>
                <c:pt idx="21894">
                  <c:v>5.4735000000000001E-3</c:v>
                </c:pt>
                <c:pt idx="21895">
                  <c:v>5.4737500000000003E-3</c:v>
                </c:pt>
                <c:pt idx="21896">
                  <c:v>5.4739999999999997E-3</c:v>
                </c:pt>
                <c:pt idx="21897">
                  <c:v>5.4742499999999999E-3</c:v>
                </c:pt>
                <c:pt idx="21898">
                  <c:v>5.4745000000000002E-3</c:v>
                </c:pt>
                <c:pt idx="21899">
                  <c:v>5.4747499999999996E-3</c:v>
                </c:pt>
                <c:pt idx="21900">
                  <c:v>5.4749999999999998E-3</c:v>
                </c:pt>
                <c:pt idx="21901">
                  <c:v>5.4752500000000001E-3</c:v>
                </c:pt>
                <c:pt idx="21902">
                  <c:v>5.4755000000000003E-3</c:v>
                </c:pt>
                <c:pt idx="21903">
                  <c:v>5.4757499999999997E-3</c:v>
                </c:pt>
                <c:pt idx="21904">
                  <c:v>5.476E-3</c:v>
                </c:pt>
                <c:pt idx="21905">
                  <c:v>5.4762500000000002E-3</c:v>
                </c:pt>
                <c:pt idx="21906">
                  <c:v>5.4764999999999996E-3</c:v>
                </c:pt>
                <c:pt idx="21907">
                  <c:v>5.4767499999999998E-3</c:v>
                </c:pt>
                <c:pt idx="21908">
                  <c:v>5.4770000000000001E-3</c:v>
                </c:pt>
                <c:pt idx="21909">
                  <c:v>5.4772500000000003E-3</c:v>
                </c:pt>
                <c:pt idx="21910">
                  <c:v>5.4774999999999997E-3</c:v>
                </c:pt>
                <c:pt idx="21911">
                  <c:v>5.47775E-3</c:v>
                </c:pt>
                <c:pt idx="21912">
                  <c:v>5.4780000000000002E-3</c:v>
                </c:pt>
                <c:pt idx="21913">
                  <c:v>5.4782499999999996E-3</c:v>
                </c:pt>
                <c:pt idx="21914">
                  <c:v>5.4784999999999999E-3</c:v>
                </c:pt>
                <c:pt idx="21915">
                  <c:v>5.4787500000000001E-3</c:v>
                </c:pt>
                <c:pt idx="21916">
                  <c:v>5.4790000000000004E-3</c:v>
                </c:pt>
                <c:pt idx="21917">
                  <c:v>5.4792499999999997E-3</c:v>
                </c:pt>
                <c:pt idx="21918">
                  <c:v>5.4795E-3</c:v>
                </c:pt>
                <c:pt idx="21919">
                  <c:v>5.4797500000000002E-3</c:v>
                </c:pt>
                <c:pt idx="21920">
                  <c:v>5.4799999999999996E-3</c:v>
                </c:pt>
                <c:pt idx="21921">
                  <c:v>5.4802499999999999E-3</c:v>
                </c:pt>
                <c:pt idx="21922">
                  <c:v>5.4805000000000001E-3</c:v>
                </c:pt>
                <c:pt idx="21923">
                  <c:v>5.4807500000000004E-3</c:v>
                </c:pt>
                <c:pt idx="21924">
                  <c:v>5.4809999999999998E-3</c:v>
                </c:pt>
                <c:pt idx="21925">
                  <c:v>5.48125E-3</c:v>
                </c:pt>
                <c:pt idx="21926">
                  <c:v>5.4815000000000003E-3</c:v>
                </c:pt>
                <c:pt idx="21927">
                  <c:v>5.4817499999999996E-3</c:v>
                </c:pt>
                <c:pt idx="21928">
                  <c:v>5.4819999999999999E-3</c:v>
                </c:pt>
                <c:pt idx="21929">
                  <c:v>5.4822500000000001E-3</c:v>
                </c:pt>
                <c:pt idx="21930">
                  <c:v>5.4825000000000004E-3</c:v>
                </c:pt>
                <c:pt idx="21931">
                  <c:v>5.4827499999999998E-3</c:v>
                </c:pt>
                <c:pt idx="21932">
                  <c:v>5.483E-3</c:v>
                </c:pt>
                <c:pt idx="21933">
                  <c:v>5.4832500000000003E-3</c:v>
                </c:pt>
                <c:pt idx="21934">
                  <c:v>5.4834999999999997E-3</c:v>
                </c:pt>
                <c:pt idx="21935">
                  <c:v>5.4837499999999999E-3</c:v>
                </c:pt>
                <c:pt idx="21936">
                  <c:v>5.4840000000000002E-3</c:v>
                </c:pt>
                <c:pt idx="21937">
                  <c:v>5.4842500000000004E-3</c:v>
                </c:pt>
                <c:pt idx="21938">
                  <c:v>5.4844999999999998E-3</c:v>
                </c:pt>
                <c:pt idx="21939">
                  <c:v>5.48475E-3</c:v>
                </c:pt>
                <c:pt idx="21940">
                  <c:v>5.4850000000000003E-3</c:v>
                </c:pt>
                <c:pt idx="21941">
                  <c:v>5.4852499999999997E-3</c:v>
                </c:pt>
                <c:pt idx="21942">
                  <c:v>5.4854999999999999E-3</c:v>
                </c:pt>
                <c:pt idx="21943">
                  <c:v>5.4857500000000002E-3</c:v>
                </c:pt>
                <c:pt idx="21944">
                  <c:v>5.4860000000000004E-3</c:v>
                </c:pt>
                <c:pt idx="21945">
                  <c:v>5.4862499999999998E-3</c:v>
                </c:pt>
                <c:pt idx="21946">
                  <c:v>5.4865000000000001E-3</c:v>
                </c:pt>
                <c:pt idx="21947">
                  <c:v>5.4867500000000003E-3</c:v>
                </c:pt>
                <c:pt idx="21948">
                  <c:v>5.4869999999999997E-3</c:v>
                </c:pt>
                <c:pt idx="21949">
                  <c:v>5.4872499999999999E-3</c:v>
                </c:pt>
                <c:pt idx="21950">
                  <c:v>5.4875000000000002E-3</c:v>
                </c:pt>
                <c:pt idx="21951">
                  <c:v>5.4877499999999996E-3</c:v>
                </c:pt>
                <c:pt idx="21952">
                  <c:v>5.4879999999999998E-3</c:v>
                </c:pt>
                <c:pt idx="21953">
                  <c:v>5.4882500000000001E-3</c:v>
                </c:pt>
                <c:pt idx="21954">
                  <c:v>5.4885000000000003E-3</c:v>
                </c:pt>
                <c:pt idx="21955">
                  <c:v>5.4887499999999997E-3</c:v>
                </c:pt>
                <c:pt idx="21956">
                  <c:v>5.489E-3</c:v>
                </c:pt>
                <c:pt idx="21957">
                  <c:v>5.4892500000000002E-3</c:v>
                </c:pt>
                <c:pt idx="21958">
                  <c:v>5.4894999999999996E-3</c:v>
                </c:pt>
                <c:pt idx="21959">
                  <c:v>5.4897499999999998E-3</c:v>
                </c:pt>
                <c:pt idx="21960">
                  <c:v>5.4900000000000001E-3</c:v>
                </c:pt>
                <c:pt idx="21961">
                  <c:v>5.4902500000000003E-3</c:v>
                </c:pt>
                <c:pt idx="21962">
                  <c:v>5.4904999999999997E-3</c:v>
                </c:pt>
                <c:pt idx="21963">
                  <c:v>5.49075E-3</c:v>
                </c:pt>
                <c:pt idx="21964">
                  <c:v>5.4910000000000002E-3</c:v>
                </c:pt>
                <c:pt idx="21965">
                  <c:v>5.4912499999999996E-3</c:v>
                </c:pt>
                <c:pt idx="21966">
                  <c:v>5.4914999999999999E-3</c:v>
                </c:pt>
                <c:pt idx="21967">
                  <c:v>5.4917500000000001E-3</c:v>
                </c:pt>
                <c:pt idx="21968">
                  <c:v>5.4920000000000004E-3</c:v>
                </c:pt>
                <c:pt idx="21969">
                  <c:v>5.4922499999999997E-3</c:v>
                </c:pt>
                <c:pt idx="21970">
                  <c:v>5.4925E-3</c:v>
                </c:pt>
                <c:pt idx="21971">
                  <c:v>5.4927500000000002E-3</c:v>
                </c:pt>
                <c:pt idx="21972">
                  <c:v>5.4929999999999996E-3</c:v>
                </c:pt>
                <c:pt idx="21973">
                  <c:v>5.4932499999999999E-3</c:v>
                </c:pt>
                <c:pt idx="21974">
                  <c:v>5.4935000000000001E-3</c:v>
                </c:pt>
                <c:pt idx="21975">
                  <c:v>5.4937500000000004E-3</c:v>
                </c:pt>
                <c:pt idx="21976">
                  <c:v>5.4939999999999998E-3</c:v>
                </c:pt>
                <c:pt idx="21977">
                  <c:v>5.49425E-3</c:v>
                </c:pt>
                <c:pt idx="21978">
                  <c:v>5.4945000000000003E-3</c:v>
                </c:pt>
                <c:pt idx="21979">
                  <c:v>5.4947499999999996E-3</c:v>
                </c:pt>
                <c:pt idx="21980">
                  <c:v>5.4949999999999999E-3</c:v>
                </c:pt>
                <c:pt idx="21981">
                  <c:v>5.4952500000000001E-3</c:v>
                </c:pt>
                <c:pt idx="21982">
                  <c:v>5.4955000000000004E-3</c:v>
                </c:pt>
                <c:pt idx="21983">
                  <c:v>5.4957499999999998E-3</c:v>
                </c:pt>
                <c:pt idx="21984">
                  <c:v>5.496E-3</c:v>
                </c:pt>
                <c:pt idx="21985">
                  <c:v>5.4962500000000003E-3</c:v>
                </c:pt>
                <c:pt idx="21986">
                  <c:v>5.4964999999999996E-3</c:v>
                </c:pt>
                <c:pt idx="21987">
                  <c:v>5.4967499999999999E-3</c:v>
                </c:pt>
                <c:pt idx="21988">
                  <c:v>5.4970000000000001E-3</c:v>
                </c:pt>
                <c:pt idx="21989">
                  <c:v>5.4972500000000004E-3</c:v>
                </c:pt>
                <c:pt idx="21990">
                  <c:v>5.4974999999999998E-3</c:v>
                </c:pt>
                <c:pt idx="21991">
                  <c:v>5.49775E-3</c:v>
                </c:pt>
                <c:pt idx="21992">
                  <c:v>5.4980000000000003E-3</c:v>
                </c:pt>
                <c:pt idx="21993">
                  <c:v>5.4982499999999997E-3</c:v>
                </c:pt>
                <c:pt idx="21994">
                  <c:v>5.4984999999999999E-3</c:v>
                </c:pt>
                <c:pt idx="21995">
                  <c:v>5.4987500000000002E-3</c:v>
                </c:pt>
                <c:pt idx="21996">
                  <c:v>5.4990000000000004E-3</c:v>
                </c:pt>
                <c:pt idx="21997">
                  <c:v>5.4992499999999998E-3</c:v>
                </c:pt>
                <c:pt idx="21998">
                  <c:v>5.4995E-3</c:v>
                </c:pt>
                <c:pt idx="21999">
                  <c:v>5.4997500000000003E-3</c:v>
                </c:pt>
                <c:pt idx="22000">
                  <c:v>5.4999999999999997E-3</c:v>
                </c:pt>
                <c:pt idx="22001">
                  <c:v>5.5002499999999999E-3</c:v>
                </c:pt>
                <c:pt idx="22002">
                  <c:v>5.5005000000000002E-3</c:v>
                </c:pt>
                <c:pt idx="22003">
                  <c:v>5.5007500000000004E-3</c:v>
                </c:pt>
                <c:pt idx="22004">
                  <c:v>5.5009999999999998E-3</c:v>
                </c:pt>
                <c:pt idx="22005">
                  <c:v>5.5012500000000001E-3</c:v>
                </c:pt>
                <c:pt idx="22006">
                  <c:v>5.5015000000000003E-3</c:v>
                </c:pt>
                <c:pt idx="22007">
                  <c:v>5.5017499999999997E-3</c:v>
                </c:pt>
                <c:pt idx="22008">
                  <c:v>5.5019999999999999E-3</c:v>
                </c:pt>
                <c:pt idx="22009">
                  <c:v>5.5022500000000002E-3</c:v>
                </c:pt>
                <c:pt idx="22010">
                  <c:v>5.5024999999999996E-3</c:v>
                </c:pt>
                <c:pt idx="22011">
                  <c:v>5.5027499999999998E-3</c:v>
                </c:pt>
                <c:pt idx="22012">
                  <c:v>5.5030000000000001E-3</c:v>
                </c:pt>
                <c:pt idx="22013">
                  <c:v>5.5032500000000003E-3</c:v>
                </c:pt>
                <c:pt idx="22014">
                  <c:v>5.5034999999999997E-3</c:v>
                </c:pt>
                <c:pt idx="22015">
                  <c:v>5.50375E-3</c:v>
                </c:pt>
                <c:pt idx="22016">
                  <c:v>5.5040000000000002E-3</c:v>
                </c:pt>
                <c:pt idx="22017">
                  <c:v>5.5042499999999996E-3</c:v>
                </c:pt>
                <c:pt idx="22018">
                  <c:v>5.5044999999999998E-3</c:v>
                </c:pt>
                <c:pt idx="22019">
                  <c:v>5.5047500000000001E-3</c:v>
                </c:pt>
                <c:pt idx="22020">
                  <c:v>5.5050000000000003E-3</c:v>
                </c:pt>
                <c:pt idx="22021">
                  <c:v>5.5052499999999997E-3</c:v>
                </c:pt>
                <c:pt idx="22022">
                  <c:v>5.5055E-3</c:v>
                </c:pt>
                <c:pt idx="22023">
                  <c:v>5.5057500000000002E-3</c:v>
                </c:pt>
                <c:pt idx="22024">
                  <c:v>5.5059999999999996E-3</c:v>
                </c:pt>
                <c:pt idx="22025">
                  <c:v>5.5062499999999999E-3</c:v>
                </c:pt>
                <c:pt idx="22026">
                  <c:v>5.5065000000000001E-3</c:v>
                </c:pt>
                <c:pt idx="22027">
                  <c:v>5.5067500000000004E-3</c:v>
                </c:pt>
                <c:pt idx="22028">
                  <c:v>5.5069999999999997E-3</c:v>
                </c:pt>
                <c:pt idx="22029">
                  <c:v>5.50725E-3</c:v>
                </c:pt>
                <c:pt idx="22030">
                  <c:v>5.5075000000000002E-3</c:v>
                </c:pt>
                <c:pt idx="22031">
                  <c:v>5.5077499999999996E-3</c:v>
                </c:pt>
                <c:pt idx="22032">
                  <c:v>5.5079999999999999E-3</c:v>
                </c:pt>
                <c:pt idx="22033">
                  <c:v>5.5082500000000001E-3</c:v>
                </c:pt>
                <c:pt idx="22034">
                  <c:v>5.5085000000000004E-3</c:v>
                </c:pt>
                <c:pt idx="22035">
                  <c:v>5.5087499999999998E-3</c:v>
                </c:pt>
                <c:pt idx="22036">
                  <c:v>5.509E-3</c:v>
                </c:pt>
                <c:pt idx="22037">
                  <c:v>5.5092500000000003E-3</c:v>
                </c:pt>
                <c:pt idx="22038">
                  <c:v>5.5094999999999996E-3</c:v>
                </c:pt>
                <c:pt idx="22039">
                  <c:v>5.5097499999999999E-3</c:v>
                </c:pt>
                <c:pt idx="22040">
                  <c:v>5.5100000000000001E-3</c:v>
                </c:pt>
                <c:pt idx="22041">
                  <c:v>5.5102500000000004E-3</c:v>
                </c:pt>
                <c:pt idx="22042">
                  <c:v>5.5104999999999998E-3</c:v>
                </c:pt>
                <c:pt idx="22043">
                  <c:v>5.51075E-3</c:v>
                </c:pt>
                <c:pt idx="22044">
                  <c:v>5.5110000000000003E-3</c:v>
                </c:pt>
                <c:pt idx="22045">
                  <c:v>5.5112499999999997E-3</c:v>
                </c:pt>
                <c:pt idx="22046">
                  <c:v>5.5114999999999999E-3</c:v>
                </c:pt>
                <c:pt idx="22047">
                  <c:v>5.5117500000000002E-3</c:v>
                </c:pt>
                <c:pt idx="22048">
                  <c:v>5.5120000000000004E-3</c:v>
                </c:pt>
                <c:pt idx="22049">
                  <c:v>5.5122499999999998E-3</c:v>
                </c:pt>
                <c:pt idx="22050">
                  <c:v>5.5125E-3</c:v>
                </c:pt>
                <c:pt idx="22051">
                  <c:v>5.5127500000000003E-3</c:v>
                </c:pt>
                <c:pt idx="22052">
                  <c:v>5.5129999999999997E-3</c:v>
                </c:pt>
                <c:pt idx="22053">
                  <c:v>5.5132499999999999E-3</c:v>
                </c:pt>
                <c:pt idx="22054">
                  <c:v>5.5135000000000002E-3</c:v>
                </c:pt>
                <c:pt idx="22055">
                  <c:v>5.5137500000000004E-3</c:v>
                </c:pt>
                <c:pt idx="22056">
                  <c:v>5.5139999999999998E-3</c:v>
                </c:pt>
                <c:pt idx="22057">
                  <c:v>5.5142500000000001E-3</c:v>
                </c:pt>
                <c:pt idx="22058">
                  <c:v>5.5145000000000003E-3</c:v>
                </c:pt>
                <c:pt idx="22059">
                  <c:v>5.5147499999999997E-3</c:v>
                </c:pt>
                <c:pt idx="22060">
                  <c:v>5.5149999999999999E-3</c:v>
                </c:pt>
                <c:pt idx="22061">
                  <c:v>5.5152500000000002E-3</c:v>
                </c:pt>
                <c:pt idx="22062">
                  <c:v>5.5154999999999996E-3</c:v>
                </c:pt>
                <c:pt idx="22063">
                  <c:v>5.5157499999999998E-3</c:v>
                </c:pt>
                <c:pt idx="22064">
                  <c:v>5.5160000000000001E-3</c:v>
                </c:pt>
                <c:pt idx="22065">
                  <c:v>5.5162500000000003E-3</c:v>
                </c:pt>
                <c:pt idx="22066">
                  <c:v>5.5164999999999997E-3</c:v>
                </c:pt>
                <c:pt idx="22067">
                  <c:v>5.51675E-3</c:v>
                </c:pt>
                <c:pt idx="22068">
                  <c:v>5.5170000000000002E-3</c:v>
                </c:pt>
                <c:pt idx="22069">
                  <c:v>5.5172499999999996E-3</c:v>
                </c:pt>
                <c:pt idx="22070">
                  <c:v>5.5174999999999998E-3</c:v>
                </c:pt>
                <c:pt idx="22071">
                  <c:v>5.5177500000000001E-3</c:v>
                </c:pt>
                <c:pt idx="22072">
                  <c:v>5.5180000000000003E-3</c:v>
                </c:pt>
                <c:pt idx="22073">
                  <c:v>5.5182499999999997E-3</c:v>
                </c:pt>
                <c:pt idx="22074">
                  <c:v>5.5185E-3</c:v>
                </c:pt>
                <c:pt idx="22075">
                  <c:v>5.5187500000000002E-3</c:v>
                </c:pt>
                <c:pt idx="22076">
                  <c:v>5.5189999999999996E-3</c:v>
                </c:pt>
                <c:pt idx="22077">
                  <c:v>5.5192499999999999E-3</c:v>
                </c:pt>
                <c:pt idx="22078">
                  <c:v>5.5195000000000001E-3</c:v>
                </c:pt>
                <c:pt idx="22079">
                  <c:v>5.5197500000000004E-3</c:v>
                </c:pt>
                <c:pt idx="22080">
                  <c:v>5.5199999999999997E-3</c:v>
                </c:pt>
                <c:pt idx="22081">
                  <c:v>5.52025E-3</c:v>
                </c:pt>
                <c:pt idx="22082">
                  <c:v>5.5205000000000002E-3</c:v>
                </c:pt>
                <c:pt idx="22083">
                  <c:v>5.5207499999999996E-3</c:v>
                </c:pt>
                <c:pt idx="22084">
                  <c:v>5.5209999999999999E-3</c:v>
                </c:pt>
                <c:pt idx="22085">
                  <c:v>5.5212500000000001E-3</c:v>
                </c:pt>
                <c:pt idx="22086">
                  <c:v>5.5215000000000004E-3</c:v>
                </c:pt>
                <c:pt idx="22087">
                  <c:v>5.5217499999999997E-3</c:v>
                </c:pt>
                <c:pt idx="22088">
                  <c:v>5.522E-3</c:v>
                </c:pt>
                <c:pt idx="22089">
                  <c:v>5.5222500000000002E-3</c:v>
                </c:pt>
                <c:pt idx="22090">
                  <c:v>5.5224999999999996E-3</c:v>
                </c:pt>
                <c:pt idx="22091">
                  <c:v>5.5227499999999999E-3</c:v>
                </c:pt>
                <c:pt idx="22092">
                  <c:v>5.5230000000000001E-3</c:v>
                </c:pt>
                <c:pt idx="22093">
                  <c:v>5.5232500000000004E-3</c:v>
                </c:pt>
                <c:pt idx="22094">
                  <c:v>5.5234999999999998E-3</c:v>
                </c:pt>
                <c:pt idx="22095">
                  <c:v>5.52375E-3</c:v>
                </c:pt>
                <c:pt idx="22096">
                  <c:v>5.5240000000000003E-3</c:v>
                </c:pt>
                <c:pt idx="22097">
                  <c:v>5.5242499999999996E-3</c:v>
                </c:pt>
                <c:pt idx="22098">
                  <c:v>5.5244999999999999E-3</c:v>
                </c:pt>
                <c:pt idx="22099">
                  <c:v>5.5247500000000001E-3</c:v>
                </c:pt>
                <c:pt idx="22100">
                  <c:v>5.5250000000000004E-3</c:v>
                </c:pt>
                <c:pt idx="22101">
                  <c:v>5.5252499999999998E-3</c:v>
                </c:pt>
                <c:pt idx="22102">
                  <c:v>5.5255E-3</c:v>
                </c:pt>
                <c:pt idx="22103">
                  <c:v>5.5257500000000003E-3</c:v>
                </c:pt>
                <c:pt idx="22104">
                  <c:v>5.5259999999999997E-3</c:v>
                </c:pt>
                <c:pt idx="22105">
                  <c:v>5.5262499999999999E-3</c:v>
                </c:pt>
                <c:pt idx="22106">
                  <c:v>5.5265000000000002E-3</c:v>
                </c:pt>
                <c:pt idx="22107">
                  <c:v>5.5267500000000004E-3</c:v>
                </c:pt>
                <c:pt idx="22108">
                  <c:v>5.5269999999999998E-3</c:v>
                </c:pt>
                <c:pt idx="22109">
                  <c:v>5.52725E-3</c:v>
                </c:pt>
                <c:pt idx="22110">
                  <c:v>5.5275000000000003E-3</c:v>
                </c:pt>
                <c:pt idx="22111">
                  <c:v>5.5277499999999997E-3</c:v>
                </c:pt>
                <c:pt idx="22112">
                  <c:v>5.5279999999999999E-3</c:v>
                </c:pt>
                <c:pt idx="22113">
                  <c:v>5.5282500000000002E-3</c:v>
                </c:pt>
                <c:pt idx="22114">
                  <c:v>5.5285000000000004E-3</c:v>
                </c:pt>
                <c:pt idx="22115">
                  <c:v>5.5287499999999998E-3</c:v>
                </c:pt>
                <c:pt idx="22116">
                  <c:v>5.5290000000000001E-3</c:v>
                </c:pt>
                <c:pt idx="22117">
                  <c:v>5.5292500000000003E-3</c:v>
                </c:pt>
                <c:pt idx="22118">
                  <c:v>5.5294999999999997E-3</c:v>
                </c:pt>
                <c:pt idx="22119">
                  <c:v>5.5297499999999999E-3</c:v>
                </c:pt>
                <c:pt idx="22120">
                  <c:v>5.5300000000000002E-3</c:v>
                </c:pt>
                <c:pt idx="22121">
                  <c:v>5.5302499999999996E-3</c:v>
                </c:pt>
                <c:pt idx="22122">
                  <c:v>5.5304999999999998E-3</c:v>
                </c:pt>
                <c:pt idx="22123">
                  <c:v>5.5307500000000001E-3</c:v>
                </c:pt>
                <c:pt idx="22124">
                  <c:v>5.5310000000000003E-3</c:v>
                </c:pt>
                <c:pt idx="22125">
                  <c:v>5.5312499999999997E-3</c:v>
                </c:pt>
                <c:pt idx="22126">
                  <c:v>5.5315E-3</c:v>
                </c:pt>
                <c:pt idx="22127">
                  <c:v>5.5317500000000002E-3</c:v>
                </c:pt>
                <c:pt idx="22128">
                  <c:v>5.5319999999999996E-3</c:v>
                </c:pt>
                <c:pt idx="22129">
                  <c:v>5.5322499999999998E-3</c:v>
                </c:pt>
                <c:pt idx="22130">
                  <c:v>5.5325000000000001E-3</c:v>
                </c:pt>
                <c:pt idx="22131">
                  <c:v>5.5327500000000003E-3</c:v>
                </c:pt>
                <c:pt idx="22132">
                  <c:v>5.5329999999999997E-3</c:v>
                </c:pt>
                <c:pt idx="22133">
                  <c:v>5.53325E-3</c:v>
                </c:pt>
                <c:pt idx="22134">
                  <c:v>5.5335000000000002E-3</c:v>
                </c:pt>
                <c:pt idx="22135">
                  <c:v>5.5337499999999996E-3</c:v>
                </c:pt>
                <c:pt idx="22136">
                  <c:v>5.5339999999999999E-3</c:v>
                </c:pt>
                <c:pt idx="22137">
                  <c:v>5.5342500000000001E-3</c:v>
                </c:pt>
                <c:pt idx="22138">
                  <c:v>5.5345000000000004E-3</c:v>
                </c:pt>
                <c:pt idx="22139">
                  <c:v>5.5347499999999997E-3</c:v>
                </c:pt>
                <c:pt idx="22140">
                  <c:v>5.535E-3</c:v>
                </c:pt>
                <c:pt idx="22141">
                  <c:v>5.5352500000000002E-3</c:v>
                </c:pt>
                <c:pt idx="22142">
                  <c:v>5.5354999999999996E-3</c:v>
                </c:pt>
                <c:pt idx="22143">
                  <c:v>5.5357499999999999E-3</c:v>
                </c:pt>
                <c:pt idx="22144">
                  <c:v>5.5360000000000001E-3</c:v>
                </c:pt>
                <c:pt idx="22145">
                  <c:v>5.5362500000000004E-3</c:v>
                </c:pt>
                <c:pt idx="22146">
                  <c:v>5.5364999999999998E-3</c:v>
                </c:pt>
                <c:pt idx="22147">
                  <c:v>5.53675E-3</c:v>
                </c:pt>
                <c:pt idx="22148">
                  <c:v>5.5370000000000003E-3</c:v>
                </c:pt>
                <c:pt idx="22149">
                  <c:v>5.5372499999999996E-3</c:v>
                </c:pt>
                <c:pt idx="22150">
                  <c:v>5.5374999999999999E-3</c:v>
                </c:pt>
                <c:pt idx="22151">
                  <c:v>5.5377500000000001E-3</c:v>
                </c:pt>
                <c:pt idx="22152">
                  <c:v>5.5380000000000004E-3</c:v>
                </c:pt>
                <c:pt idx="22153">
                  <c:v>5.5382499999999998E-3</c:v>
                </c:pt>
                <c:pt idx="22154">
                  <c:v>5.5385E-3</c:v>
                </c:pt>
                <c:pt idx="22155">
                  <c:v>5.5387500000000003E-3</c:v>
                </c:pt>
                <c:pt idx="22156">
                  <c:v>5.5389999999999997E-3</c:v>
                </c:pt>
                <c:pt idx="22157">
                  <c:v>5.5392499999999999E-3</c:v>
                </c:pt>
                <c:pt idx="22158">
                  <c:v>5.5395000000000002E-3</c:v>
                </c:pt>
                <c:pt idx="22159">
                  <c:v>5.5397500000000004E-3</c:v>
                </c:pt>
                <c:pt idx="22160">
                  <c:v>5.5399999999999998E-3</c:v>
                </c:pt>
                <c:pt idx="22161">
                  <c:v>5.54025E-3</c:v>
                </c:pt>
                <c:pt idx="22162">
                  <c:v>5.5405000000000003E-3</c:v>
                </c:pt>
                <c:pt idx="22163">
                  <c:v>5.5407499999999997E-3</c:v>
                </c:pt>
                <c:pt idx="22164">
                  <c:v>5.5409999999999999E-3</c:v>
                </c:pt>
                <c:pt idx="22165">
                  <c:v>5.5412500000000002E-3</c:v>
                </c:pt>
                <c:pt idx="22166">
                  <c:v>5.5415000000000004E-3</c:v>
                </c:pt>
                <c:pt idx="22167">
                  <c:v>5.5417499999999998E-3</c:v>
                </c:pt>
                <c:pt idx="22168">
                  <c:v>5.5420000000000001E-3</c:v>
                </c:pt>
                <c:pt idx="22169">
                  <c:v>5.5422500000000003E-3</c:v>
                </c:pt>
                <c:pt idx="22170">
                  <c:v>5.5424999999999997E-3</c:v>
                </c:pt>
                <c:pt idx="22171">
                  <c:v>5.5427499999999999E-3</c:v>
                </c:pt>
                <c:pt idx="22172">
                  <c:v>5.5430000000000002E-3</c:v>
                </c:pt>
                <c:pt idx="22173">
                  <c:v>5.5432499999999996E-3</c:v>
                </c:pt>
                <c:pt idx="22174">
                  <c:v>5.5434999999999998E-3</c:v>
                </c:pt>
                <c:pt idx="22175">
                  <c:v>5.5437500000000001E-3</c:v>
                </c:pt>
                <c:pt idx="22176">
                  <c:v>5.5440000000000003E-3</c:v>
                </c:pt>
                <c:pt idx="22177">
                  <c:v>5.5442499999999997E-3</c:v>
                </c:pt>
                <c:pt idx="22178">
                  <c:v>5.5444999999999999E-3</c:v>
                </c:pt>
                <c:pt idx="22179">
                  <c:v>5.5447500000000002E-3</c:v>
                </c:pt>
                <c:pt idx="22180">
                  <c:v>5.5449999999999996E-3</c:v>
                </c:pt>
                <c:pt idx="22181">
                  <c:v>5.5452499999999998E-3</c:v>
                </c:pt>
                <c:pt idx="22182">
                  <c:v>5.5455000000000001E-3</c:v>
                </c:pt>
                <c:pt idx="22183">
                  <c:v>5.5457500000000003E-3</c:v>
                </c:pt>
                <c:pt idx="22184">
                  <c:v>5.5459999999999997E-3</c:v>
                </c:pt>
                <c:pt idx="22185">
                  <c:v>5.54625E-3</c:v>
                </c:pt>
                <c:pt idx="22186">
                  <c:v>5.5465000000000002E-3</c:v>
                </c:pt>
                <c:pt idx="22187">
                  <c:v>5.5467499999999996E-3</c:v>
                </c:pt>
                <c:pt idx="22188">
                  <c:v>5.5469999999999998E-3</c:v>
                </c:pt>
                <c:pt idx="22189">
                  <c:v>5.5472500000000001E-3</c:v>
                </c:pt>
                <c:pt idx="22190">
                  <c:v>5.5475000000000003E-3</c:v>
                </c:pt>
                <c:pt idx="22191">
                  <c:v>5.5477499999999997E-3</c:v>
                </c:pt>
                <c:pt idx="22192">
                  <c:v>5.548E-3</c:v>
                </c:pt>
                <c:pt idx="22193">
                  <c:v>5.5482500000000002E-3</c:v>
                </c:pt>
                <c:pt idx="22194">
                  <c:v>5.5484999999999996E-3</c:v>
                </c:pt>
                <c:pt idx="22195">
                  <c:v>5.5487499999999999E-3</c:v>
                </c:pt>
                <c:pt idx="22196">
                  <c:v>5.5490000000000001E-3</c:v>
                </c:pt>
                <c:pt idx="22197">
                  <c:v>5.5492500000000004E-3</c:v>
                </c:pt>
                <c:pt idx="22198">
                  <c:v>5.5494999999999997E-3</c:v>
                </c:pt>
                <c:pt idx="22199">
                  <c:v>5.54975E-3</c:v>
                </c:pt>
                <c:pt idx="22200">
                  <c:v>5.5500000000000002E-3</c:v>
                </c:pt>
                <c:pt idx="22201">
                  <c:v>5.5502499999999996E-3</c:v>
                </c:pt>
                <c:pt idx="22202">
                  <c:v>5.5504999999999999E-3</c:v>
                </c:pt>
                <c:pt idx="22203">
                  <c:v>5.5507500000000001E-3</c:v>
                </c:pt>
                <c:pt idx="22204">
                  <c:v>5.5510000000000004E-3</c:v>
                </c:pt>
                <c:pt idx="22205">
                  <c:v>5.5512499999999998E-3</c:v>
                </c:pt>
                <c:pt idx="22206">
                  <c:v>5.5515E-3</c:v>
                </c:pt>
                <c:pt idx="22207">
                  <c:v>5.5517500000000003E-3</c:v>
                </c:pt>
                <c:pt idx="22208">
                  <c:v>5.5519999999999996E-3</c:v>
                </c:pt>
                <c:pt idx="22209">
                  <c:v>5.5522499999999999E-3</c:v>
                </c:pt>
                <c:pt idx="22210">
                  <c:v>5.5525000000000001E-3</c:v>
                </c:pt>
                <c:pt idx="22211">
                  <c:v>5.5527500000000004E-3</c:v>
                </c:pt>
                <c:pt idx="22212">
                  <c:v>5.5529999999999998E-3</c:v>
                </c:pt>
                <c:pt idx="22213">
                  <c:v>5.55325E-3</c:v>
                </c:pt>
                <c:pt idx="22214">
                  <c:v>5.5535000000000003E-3</c:v>
                </c:pt>
                <c:pt idx="22215">
                  <c:v>5.5537499999999997E-3</c:v>
                </c:pt>
                <c:pt idx="22216">
                  <c:v>5.5539999999999999E-3</c:v>
                </c:pt>
                <c:pt idx="22217">
                  <c:v>5.5542500000000002E-3</c:v>
                </c:pt>
                <c:pt idx="22218">
                  <c:v>5.5545000000000004E-3</c:v>
                </c:pt>
                <c:pt idx="22219">
                  <c:v>5.5547499999999998E-3</c:v>
                </c:pt>
                <c:pt idx="22220">
                  <c:v>5.555E-3</c:v>
                </c:pt>
                <c:pt idx="22221">
                  <c:v>5.5552500000000003E-3</c:v>
                </c:pt>
                <c:pt idx="22222">
                  <c:v>5.5554999999999997E-3</c:v>
                </c:pt>
                <c:pt idx="22223">
                  <c:v>5.5557499999999999E-3</c:v>
                </c:pt>
                <c:pt idx="22224">
                  <c:v>5.5560000000000002E-3</c:v>
                </c:pt>
                <c:pt idx="22225">
                  <c:v>5.5562500000000004E-3</c:v>
                </c:pt>
                <c:pt idx="22226">
                  <c:v>5.5564999999999998E-3</c:v>
                </c:pt>
                <c:pt idx="22227">
                  <c:v>5.5567500000000001E-3</c:v>
                </c:pt>
                <c:pt idx="22228">
                  <c:v>5.5570000000000003E-3</c:v>
                </c:pt>
                <c:pt idx="22229">
                  <c:v>5.5572499999999997E-3</c:v>
                </c:pt>
                <c:pt idx="22230">
                  <c:v>5.5574999999999999E-3</c:v>
                </c:pt>
                <c:pt idx="22231">
                  <c:v>5.5577500000000002E-3</c:v>
                </c:pt>
                <c:pt idx="22232">
                  <c:v>5.5579999999999996E-3</c:v>
                </c:pt>
                <c:pt idx="22233">
                  <c:v>5.5582499999999998E-3</c:v>
                </c:pt>
                <c:pt idx="22234">
                  <c:v>5.5585000000000001E-3</c:v>
                </c:pt>
                <c:pt idx="22235">
                  <c:v>5.5587500000000003E-3</c:v>
                </c:pt>
                <c:pt idx="22236">
                  <c:v>5.5589999999999997E-3</c:v>
                </c:pt>
                <c:pt idx="22237">
                  <c:v>5.55925E-3</c:v>
                </c:pt>
                <c:pt idx="22238">
                  <c:v>5.5595000000000002E-3</c:v>
                </c:pt>
                <c:pt idx="22239">
                  <c:v>5.5597499999999996E-3</c:v>
                </c:pt>
                <c:pt idx="22240">
                  <c:v>5.5599999999999998E-3</c:v>
                </c:pt>
                <c:pt idx="22241">
                  <c:v>5.5602500000000001E-3</c:v>
                </c:pt>
                <c:pt idx="22242">
                  <c:v>5.5605000000000003E-3</c:v>
                </c:pt>
                <c:pt idx="22243">
                  <c:v>5.5607499999999997E-3</c:v>
                </c:pt>
                <c:pt idx="22244">
                  <c:v>5.561E-3</c:v>
                </c:pt>
                <c:pt idx="22245">
                  <c:v>5.5612500000000002E-3</c:v>
                </c:pt>
                <c:pt idx="22246">
                  <c:v>5.5614999999999996E-3</c:v>
                </c:pt>
                <c:pt idx="22247">
                  <c:v>5.5617499999999999E-3</c:v>
                </c:pt>
                <c:pt idx="22248">
                  <c:v>5.5620000000000001E-3</c:v>
                </c:pt>
                <c:pt idx="22249">
                  <c:v>5.5622500000000004E-3</c:v>
                </c:pt>
                <c:pt idx="22250">
                  <c:v>5.5624999999999997E-3</c:v>
                </c:pt>
                <c:pt idx="22251">
                  <c:v>5.56275E-3</c:v>
                </c:pt>
                <c:pt idx="22252">
                  <c:v>5.5630000000000002E-3</c:v>
                </c:pt>
                <c:pt idx="22253">
                  <c:v>5.5632499999999996E-3</c:v>
                </c:pt>
                <c:pt idx="22254">
                  <c:v>5.5634999999999999E-3</c:v>
                </c:pt>
                <c:pt idx="22255">
                  <c:v>5.5637500000000001E-3</c:v>
                </c:pt>
                <c:pt idx="22256">
                  <c:v>5.5640000000000004E-3</c:v>
                </c:pt>
                <c:pt idx="22257">
                  <c:v>5.5642499999999998E-3</c:v>
                </c:pt>
                <c:pt idx="22258">
                  <c:v>5.5645E-3</c:v>
                </c:pt>
                <c:pt idx="22259">
                  <c:v>5.5647500000000003E-3</c:v>
                </c:pt>
                <c:pt idx="22260">
                  <c:v>5.5649999999999996E-3</c:v>
                </c:pt>
                <c:pt idx="22261">
                  <c:v>5.5652499999999999E-3</c:v>
                </c:pt>
                <c:pt idx="22262">
                  <c:v>5.5655000000000001E-3</c:v>
                </c:pt>
                <c:pt idx="22263">
                  <c:v>5.5657500000000004E-3</c:v>
                </c:pt>
                <c:pt idx="22264">
                  <c:v>5.5659999999999998E-3</c:v>
                </c:pt>
                <c:pt idx="22265">
                  <c:v>5.56625E-3</c:v>
                </c:pt>
                <c:pt idx="22266">
                  <c:v>5.5665000000000003E-3</c:v>
                </c:pt>
                <c:pt idx="22267">
                  <c:v>5.5667499999999996E-3</c:v>
                </c:pt>
                <c:pt idx="22268">
                  <c:v>5.5669999999999999E-3</c:v>
                </c:pt>
                <c:pt idx="22269">
                  <c:v>5.5672500000000001E-3</c:v>
                </c:pt>
                <c:pt idx="22270">
                  <c:v>5.5675000000000004E-3</c:v>
                </c:pt>
                <c:pt idx="22271">
                  <c:v>5.5677499999999998E-3</c:v>
                </c:pt>
                <c:pt idx="22272">
                  <c:v>5.568E-3</c:v>
                </c:pt>
                <c:pt idx="22273">
                  <c:v>5.5682500000000003E-3</c:v>
                </c:pt>
                <c:pt idx="22274">
                  <c:v>5.5684999999999997E-3</c:v>
                </c:pt>
                <c:pt idx="22275">
                  <c:v>5.5687499999999999E-3</c:v>
                </c:pt>
                <c:pt idx="22276">
                  <c:v>5.5690000000000002E-3</c:v>
                </c:pt>
                <c:pt idx="22277">
                  <c:v>5.5692500000000004E-3</c:v>
                </c:pt>
                <c:pt idx="22278">
                  <c:v>5.5694999999999998E-3</c:v>
                </c:pt>
                <c:pt idx="22279">
                  <c:v>5.56975E-3</c:v>
                </c:pt>
                <c:pt idx="22280">
                  <c:v>5.5700000000000003E-3</c:v>
                </c:pt>
                <c:pt idx="22281">
                  <c:v>5.5702499999999997E-3</c:v>
                </c:pt>
                <c:pt idx="22282">
                  <c:v>5.5704999999999999E-3</c:v>
                </c:pt>
                <c:pt idx="22283">
                  <c:v>5.5707500000000002E-3</c:v>
                </c:pt>
                <c:pt idx="22284">
                  <c:v>5.5710000000000004E-3</c:v>
                </c:pt>
                <c:pt idx="22285">
                  <c:v>5.5712499999999998E-3</c:v>
                </c:pt>
                <c:pt idx="22286">
                  <c:v>5.5715000000000001E-3</c:v>
                </c:pt>
                <c:pt idx="22287">
                  <c:v>5.5717500000000003E-3</c:v>
                </c:pt>
                <c:pt idx="22288">
                  <c:v>5.5719999999999997E-3</c:v>
                </c:pt>
                <c:pt idx="22289">
                  <c:v>5.5722499999999999E-3</c:v>
                </c:pt>
                <c:pt idx="22290">
                  <c:v>5.5725000000000002E-3</c:v>
                </c:pt>
                <c:pt idx="22291">
                  <c:v>5.5727499999999996E-3</c:v>
                </c:pt>
                <c:pt idx="22292">
                  <c:v>5.5729999999999998E-3</c:v>
                </c:pt>
                <c:pt idx="22293">
                  <c:v>5.5732500000000001E-3</c:v>
                </c:pt>
                <c:pt idx="22294">
                  <c:v>5.5735000000000003E-3</c:v>
                </c:pt>
                <c:pt idx="22295">
                  <c:v>5.5737499999999997E-3</c:v>
                </c:pt>
                <c:pt idx="22296">
                  <c:v>5.574E-3</c:v>
                </c:pt>
                <c:pt idx="22297">
                  <c:v>5.5742500000000002E-3</c:v>
                </c:pt>
                <c:pt idx="22298">
                  <c:v>5.5744999999999996E-3</c:v>
                </c:pt>
                <c:pt idx="22299">
                  <c:v>5.5747499999999998E-3</c:v>
                </c:pt>
                <c:pt idx="22300">
                  <c:v>5.5750000000000001E-3</c:v>
                </c:pt>
                <c:pt idx="22301">
                  <c:v>5.5752500000000003E-3</c:v>
                </c:pt>
                <c:pt idx="22302">
                  <c:v>5.5754999999999997E-3</c:v>
                </c:pt>
                <c:pt idx="22303">
                  <c:v>5.57575E-3</c:v>
                </c:pt>
                <c:pt idx="22304">
                  <c:v>5.5760000000000002E-3</c:v>
                </c:pt>
                <c:pt idx="22305">
                  <c:v>5.5762499999999996E-3</c:v>
                </c:pt>
                <c:pt idx="22306">
                  <c:v>5.5764999999999999E-3</c:v>
                </c:pt>
                <c:pt idx="22307">
                  <c:v>5.5767500000000001E-3</c:v>
                </c:pt>
                <c:pt idx="22308">
                  <c:v>5.5770000000000004E-3</c:v>
                </c:pt>
                <c:pt idx="22309">
                  <c:v>5.5772499999999997E-3</c:v>
                </c:pt>
                <c:pt idx="22310">
                  <c:v>5.5775E-3</c:v>
                </c:pt>
                <c:pt idx="22311">
                  <c:v>5.5777500000000002E-3</c:v>
                </c:pt>
                <c:pt idx="22312">
                  <c:v>5.5779999999999996E-3</c:v>
                </c:pt>
                <c:pt idx="22313">
                  <c:v>5.5782499999999999E-3</c:v>
                </c:pt>
                <c:pt idx="22314">
                  <c:v>5.5785000000000001E-3</c:v>
                </c:pt>
                <c:pt idx="22315">
                  <c:v>5.5787500000000004E-3</c:v>
                </c:pt>
                <c:pt idx="22316">
                  <c:v>5.5789999999999998E-3</c:v>
                </c:pt>
                <c:pt idx="22317">
                  <c:v>5.57925E-3</c:v>
                </c:pt>
                <c:pt idx="22318">
                  <c:v>5.5795000000000003E-3</c:v>
                </c:pt>
                <c:pt idx="22319">
                  <c:v>5.5797499999999996E-3</c:v>
                </c:pt>
                <c:pt idx="22320">
                  <c:v>5.5799999999999999E-3</c:v>
                </c:pt>
                <c:pt idx="22321">
                  <c:v>5.5802500000000001E-3</c:v>
                </c:pt>
                <c:pt idx="22322">
                  <c:v>5.5805000000000004E-3</c:v>
                </c:pt>
                <c:pt idx="22323">
                  <c:v>5.5807499999999998E-3</c:v>
                </c:pt>
                <c:pt idx="22324">
                  <c:v>5.581E-3</c:v>
                </c:pt>
                <c:pt idx="22325">
                  <c:v>5.5812500000000003E-3</c:v>
                </c:pt>
                <c:pt idx="22326">
                  <c:v>5.5814999999999997E-3</c:v>
                </c:pt>
                <c:pt idx="22327">
                  <c:v>5.5817499999999999E-3</c:v>
                </c:pt>
                <c:pt idx="22328">
                  <c:v>5.5820000000000002E-3</c:v>
                </c:pt>
                <c:pt idx="22329">
                  <c:v>5.5822500000000004E-3</c:v>
                </c:pt>
                <c:pt idx="22330">
                  <c:v>5.5824999999999998E-3</c:v>
                </c:pt>
                <c:pt idx="22331">
                  <c:v>5.58275E-3</c:v>
                </c:pt>
                <c:pt idx="22332">
                  <c:v>5.5830000000000003E-3</c:v>
                </c:pt>
                <c:pt idx="22333">
                  <c:v>5.5832499999999997E-3</c:v>
                </c:pt>
                <c:pt idx="22334">
                  <c:v>5.5834999999999999E-3</c:v>
                </c:pt>
                <c:pt idx="22335">
                  <c:v>5.5837500000000002E-3</c:v>
                </c:pt>
                <c:pt idx="22336">
                  <c:v>5.5840000000000004E-3</c:v>
                </c:pt>
                <c:pt idx="22337">
                  <c:v>5.5842499999999998E-3</c:v>
                </c:pt>
                <c:pt idx="22338">
                  <c:v>5.5845000000000001E-3</c:v>
                </c:pt>
                <c:pt idx="22339">
                  <c:v>5.5847500000000003E-3</c:v>
                </c:pt>
                <c:pt idx="22340">
                  <c:v>5.5849999999999997E-3</c:v>
                </c:pt>
                <c:pt idx="22341">
                  <c:v>5.5852499999999999E-3</c:v>
                </c:pt>
                <c:pt idx="22342">
                  <c:v>5.5855000000000002E-3</c:v>
                </c:pt>
                <c:pt idx="22343">
                  <c:v>5.5857499999999996E-3</c:v>
                </c:pt>
                <c:pt idx="22344">
                  <c:v>5.5859999999999998E-3</c:v>
                </c:pt>
                <c:pt idx="22345">
                  <c:v>5.5862500000000001E-3</c:v>
                </c:pt>
                <c:pt idx="22346">
                  <c:v>5.5865000000000003E-3</c:v>
                </c:pt>
                <c:pt idx="22347">
                  <c:v>5.5867499999999997E-3</c:v>
                </c:pt>
                <c:pt idx="22348">
                  <c:v>5.587E-3</c:v>
                </c:pt>
                <c:pt idx="22349">
                  <c:v>5.5872500000000002E-3</c:v>
                </c:pt>
                <c:pt idx="22350">
                  <c:v>5.5874999999999996E-3</c:v>
                </c:pt>
                <c:pt idx="22351">
                  <c:v>5.5877499999999998E-3</c:v>
                </c:pt>
                <c:pt idx="22352">
                  <c:v>5.5880000000000001E-3</c:v>
                </c:pt>
                <c:pt idx="22353">
                  <c:v>5.5882500000000003E-3</c:v>
                </c:pt>
                <c:pt idx="22354">
                  <c:v>5.5884999999999997E-3</c:v>
                </c:pt>
                <c:pt idx="22355">
                  <c:v>5.58875E-3</c:v>
                </c:pt>
                <c:pt idx="22356">
                  <c:v>5.5890000000000002E-3</c:v>
                </c:pt>
                <c:pt idx="22357">
                  <c:v>5.5892499999999996E-3</c:v>
                </c:pt>
                <c:pt idx="22358">
                  <c:v>5.5894999999999999E-3</c:v>
                </c:pt>
                <c:pt idx="22359">
                  <c:v>5.5897500000000001E-3</c:v>
                </c:pt>
                <c:pt idx="22360">
                  <c:v>5.5900000000000004E-3</c:v>
                </c:pt>
                <c:pt idx="22361">
                  <c:v>5.5902499999999997E-3</c:v>
                </c:pt>
                <c:pt idx="22362">
                  <c:v>5.5905E-3</c:v>
                </c:pt>
                <c:pt idx="22363">
                  <c:v>5.5907500000000002E-3</c:v>
                </c:pt>
                <c:pt idx="22364">
                  <c:v>5.5909999999999996E-3</c:v>
                </c:pt>
                <c:pt idx="22365">
                  <c:v>5.5912499999999999E-3</c:v>
                </c:pt>
                <c:pt idx="22366">
                  <c:v>5.5915000000000001E-3</c:v>
                </c:pt>
                <c:pt idx="22367">
                  <c:v>5.5917500000000004E-3</c:v>
                </c:pt>
                <c:pt idx="22368">
                  <c:v>5.5919999999999997E-3</c:v>
                </c:pt>
                <c:pt idx="22369">
                  <c:v>5.59225E-3</c:v>
                </c:pt>
                <c:pt idx="22370">
                  <c:v>5.5925000000000002E-3</c:v>
                </c:pt>
                <c:pt idx="22371">
                  <c:v>5.5927499999999996E-3</c:v>
                </c:pt>
                <c:pt idx="22372">
                  <c:v>5.5929999999999999E-3</c:v>
                </c:pt>
                <c:pt idx="22373">
                  <c:v>5.5932500000000001E-3</c:v>
                </c:pt>
                <c:pt idx="22374">
                  <c:v>5.5935000000000004E-3</c:v>
                </c:pt>
                <c:pt idx="22375">
                  <c:v>5.5937499999999998E-3</c:v>
                </c:pt>
                <c:pt idx="22376">
                  <c:v>5.594E-3</c:v>
                </c:pt>
                <c:pt idx="22377">
                  <c:v>5.5942500000000003E-3</c:v>
                </c:pt>
                <c:pt idx="22378">
                  <c:v>5.5944999999999996E-3</c:v>
                </c:pt>
                <c:pt idx="22379">
                  <c:v>5.5947499999999999E-3</c:v>
                </c:pt>
                <c:pt idx="22380">
                  <c:v>5.5950000000000001E-3</c:v>
                </c:pt>
                <c:pt idx="22381">
                  <c:v>5.5952500000000004E-3</c:v>
                </c:pt>
                <c:pt idx="22382">
                  <c:v>5.5954999999999998E-3</c:v>
                </c:pt>
                <c:pt idx="22383">
                  <c:v>5.59575E-3</c:v>
                </c:pt>
                <c:pt idx="22384">
                  <c:v>5.5960000000000003E-3</c:v>
                </c:pt>
                <c:pt idx="22385">
                  <c:v>5.5962499999999997E-3</c:v>
                </c:pt>
                <c:pt idx="22386">
                  <c:v>5.5964999999999999E-3</c:v>
                </c:pt>
                <c:pt idx="22387">
                  <c:v>5.5967500000000002E-3</c:v>
                </c:pt>
                <c:pt idx="22388">
                  <c:v>5.5970000000000004E-3</c:v>
                </c:pt>
                <c:pt idx="22389">
                  <c:v>5.5972499999999998E-3</c:v>
                </c:pt>
                <c:pt idx="22390">
                  <c:v>5.5975E-3</c:v>
                </c:pt>
                <c:pt idx="22391">
                  <c:v>5.5977500000000003E-3</c:v>
                </c:pt>
                <c:pt idx="22392">
                  <c:v>5.5979999999999997E-3</c:v>
                </c:pt>
                <c:pt idx="22393">
                  <c:v>5.5982499999999999E-3</c:v>
                </c:pt>
                <c:pt idx="22394">
                  <c:v>5.5985000000000002E-3</c:v>
                </c:pt>
                <c:pt idx="22395">
                  <c:v>5.5987500000000004E-3</c:v>
                </c:pt>
                <c:pt idx="22396">
                  <c:v>5.5989999999999998E-3</c:v>
                </c:pt>
                <c:pt idx="22397">
                  <c:v>5.5992500000000001E-3</c:v>
                </c:pt>
                <c:pt idx="22398">
                  <c:v>5.5995000000000003E-3</c:v>
                </c:pt>
                <c:pt idx="22399">
                  <c:v>5.5997499999999997E-3</c:v>
                </c:pt>
                <c:pt idx="22400">
                  <c:v>5.5999999999999999E-3</c:v>
                </c:pt>
                <c:pt idx="22401">
                  <c:v>5.6002500000000002E-3</c:v>
                </c:pt>
                <c:pt idx="22402">
                  <c:v>5.6004999999999996E-3</c:v>
                </c:pt>
                <c:pt idx="22403">
                  <c:v>5.6007499999999998E-3</c:v>
                </c:pt>
                <c:pt idx="22404">
                  <c:v>5.6010000000000001E-3</c:v>
                </c:pt>
                <c:pt idx="22405">
                  <c:v>5.6012500000000003E-3</c:v>
                </c:pt>
                <c:pt idx="22406">
                  <c:v>5.6014999999999997E-3</c:v>
                </c:pt>
                <c:pt idx="22407">
                  <c:v>5.60175E-3</c:v>
                </c:pt>
                <c:pt idx="22408">
                  <c:v>5.6020000000000002E-3</c:v>
                </c:pt>
                <c:pt idx="22409">
                  <c:v>5.6022499999999996E-3</c:v>
                </c:pt>
                <c:pt idx="22410">
                  <c:v>5.6024999999999998E-3</c:v>
                </c:pt>
                <c:pt idx="22411">
                  <c:v>5.6027500000000001E-3</c:v>
                </c:pt>
                <c:pt idx="22412">
                  <c:v>5.6030000000000003E-3</c:v>
                </c:pt>
                <c:pt idx="22413">
                  <c:v>5.6032499999999997E-3</c:v>
                </c:pt>
                <c:pt idx="22414">
                  <c:v>5.6035E-3</c:v>
                </c:pt>
                <c:pt idx="22415">
                  <c:v>5.6037500000000002E-3</c:v>
                </c:pt>
                <c:pt idx="22416">
                  <c:v>5.6039999999999996E-3</c:v>
                </c:pt>
                <c:pt idx="22417">
                  <c:v>5.6042499999999999E-3</c:v>
                </c:pt>
                <c:pt idx="22418">
                  <c:v>5.6045000000000001E-3</c:v>
                </c:pt>
                <c:pt idx="22419">
                  <c:v>5.6047500000000004E-3</c:v>
                </c:pt>
                <c:pt idx="22420">
                  <c:v>5.6049999999999997E-3</c:v>
                </c:pt>
                <c:pt idx="22421">
                  <c:v>5.60525E-3</c:v>
                </c:pt>
                <c:pt idx="22422">
                  <c:v>5.6055000000000002E-3</c:v>
                </c:pt>
                <c:pt idx="22423">
                  <c:v>5.6057499999999996E-3</c:v>
                </c:pt>
                <c:pt idx="22424">
                  <c:v>5.6059999999999999E-3</c:v>
                </c:pt>
                <c:pt idx="22425">
                  <c:v>5.6062500000000001E-3</c:v>
                </c:pt>
                <c:pt idx="22426">
                  <c:v>5.6065000000000004E-3</c:v>
                </c:pt>
                <c:pt idx="22427">
                  <c:v>5.6067499999999998E-3</c:v>
                </c:pt>
                <c:pt idx="22428">
                  <c:v>5.607E-3</c:v>
                </c:pt>
                <c:pt idx="22429">
                  <c:v>5.6072500000000003E-3</c:v>
                </c:pt>
                <c:pt idx="22430">
                  <c:v>5.6074999999999996E-3</c:v>
                </c:pt>
                <c:pt idx="22431">
                  <c:v>5.6077499999999999E-3</c:v>
                </c:pt>
                <c:pt idx="22432">
                  <c:v>5.6080000000000001E-3</c:v>
                </c:pt>
                <c:pt idx="22433">
                  <c:v>5.6082500000000004E-3</c:v>
                </c:pt>
                <c:pt idx="22434">
                  <c:v>5.6084999999999998E-3</c:v>
                </c:pt>
                <c:pt idx="22435">
                  <c:v>5.60875E-3</c:v>
                </c:pt>
                <c:pt idx="22436">
                  <c:v>5.6090000000000003E-3</c:v>
                </c:pt>
                <c:pt idx="22437">
                  <c:v>5.6092499999999997E-3</c:v>
                </c:pt>
                <c:pt idx="22438">
                  <c:v>5.6094999999999999E-3</c:v>
                </c:pt>
                <c:pt idx="22439">
                  <c:v>5.6097500000000002E-3</c:v>
                </c:pt>
                <c:pt idx="22440">
                  <c:v>5.6100000000000004E-3</c:v>
                </c:pt>
                <c:pt idx="22441">
                  <c:v>5.6102499999999998E-3</c:v>
                </c:pt>
                <c:pt idx="22442">
                  <c:v>5.6105E-3</c:v>
                </c:pt>
                <c:pt idx="22443">
                  <c:v>5.6107500000000003E-3</c:v>
                </c:pt>
                <c:pt idx="22444">
                  <c:v>5.6109999999999997E-3</c:v>
                </c:pt>
                <c:pt idx="22445">
                  <c:v>5.6112499999999999E-3</c:v>
                </c:pt>
                <c:pt idx="22446">
                  <c:v>5.6115000000000002E-3</c:v>
                </c:pt>
                <c:pt idx="22447">
                  <c:v>5.6117500000000004E-3</c:v>
                </c:pt>
                <c:pt idx="22448">
                  <c:v>5.6119999999999998E-3</c:v>
                </c:pt>
                <c:pt idx="22449">
                  <c:v>5.6122500000000001E-3</c:v>
                </c:pt>
                <c:pt idx="22450">
                  <c:v>5.6125000000000003E-3</c:v>
                </c:pt>
                <c:pt idx="22451">
                  <c:v>5.6127499999999997E-3</c:v>
                </c:pt>
                <c:pt idx="22452">
                  <c:v>5.6129999999999999E-3</c:v>
                </c:pt>
                <c:pt idx="22453">
                  <c:v>5.6132500000000002E-3</c:v>
                </c:pt>
                <c:pt idx="22454">
                  <c:v>5.6135000000000004E-3</c:v>
                </c:pt>
                <c:pt idx="22455">
                  <c:v>5.6137499999999998E-3</c:v>
                </c:pt>
                <c:pt idx="22456">
                  <c:v>5.6140000000000001E-3</c:v>
                </c:pt>
                <c:pt idx="22457">
                  <c:v>5.6142500000000003E-3</c:v>
                </c:pt>
                <c:pt idx="22458">
                  <c:v>5.6144999999999997E-3</c:v>
                </c:pt>
                <c:pt idx="22459">
                  <c:v>5.6147499999999999E-3</c:v>
                </c:pt>
                <c:pt idx="22460">
                  <c:v>5.6150000000000002E-3</c:v>
                </c:pt>
                <c:pt idx="22461">
                  <c:v>5.6152499999999996E-3</c:v>
                </c:pt>
                <c:pt idx="22462">
                  <c:v>5.6154999999999998E-3</c:v>
                </c:pt>
                <c:pt idx="22463">
                  <c:v>5.6157500000000001E-3</c:v>
                </c:pt>
                <c:pt idx="22464">
                  <c:v>5.6160000000000003E-3</c:v>
                </c:pt>
                <c:pt idx="22465">
                  <c:v>5.6162499999999997E-3</c:v>
                </c:pt>
                <c:pt idx="22466">
                  <c:v>5.6165E-3</c:v>
                </c:pt>
                <c:pt idx="22467">
                  <c:v>5.6167500000000002E-3</c:v>
                </c:pt>
                <c:pt idx="22468">
                  <c:v>5.6169999999999996E-3</c:v>
                </c:pt>
                <c:pt idx="22469">
                  <c:v>5.6172499999999998E-3</c:v>
                </c:pt>
                <c:pt idx="22470">
                  <c:v>5.6175000000000001E-3</c:v>
                </c:pt>
                <c:pt idx="22471">
                  <c:v>5.6177500000000003E-3</c:v>
                </c:pt>
                <c:pt idx="22472">
                  <c:v>5.6179999999999997E-3</c:v>
                </c:pt>
                <c:pt idx="22473">
                  <c:v>5.61825E-3</c:v>
                </c:pt>
                <c:pt idx="22474">
                  <c:v>5.6185000000000002E-3</c:v>
                </c:pt>
                <c:pt idx="22475">
                  <c:v>5.6187499999999996E-3</c:v>
                </c:pt>
                <c:pt idx="22476">
                  <c:v>5.6189999999999999E-3</c:v>
                </c:pt>
                <c:pt idx="22477">
                  <c:v>5.6192500000000001E-3</c:v>
                </c:pt>
                <c:pt idx="22478">
                  <c:v>5.6195000000000004E-3</c:v>
                </c:pt>
                <c:pt idx="22479">
                  <c:v>5.6197499999999997E-3</c:v>
                </c:pt>
                <c:pt idx="22480">
                  <c:v>5.62E-3</c:v>
                </c:pt>
                <c:pt idx="22481">
                  <c:v>5.6202500000000002E-3</c:v>
                </c:pt>
                <c:pt idx="22482">
                  <c:v>5.6204999999999996E-3</c:v>
                </c:pt>
                <c:pt idx="22483">
                  <c:v>5.6207499999999999E-3</c:v>
                </c:pt>
                <c:pt idx="22484">
                  <c:v>5.6210000000000001E-3</c:v>
                </c:pt>
                <c:pt idx="22485">
                  <c:v>5.6212500000000004E-3</c:v>
                </c:pt>
                <c:pt idx="22486">
                  <c:v>5.6214999999999998E-3</c:v>
                </c:pt>
                <c:pt idx="22487">
                  <c:v>5.62175E-3</c:v>
                </c:pt>
                <c:pt idx="22488">
                  <c:v>5.6220000000000003E-3</c:v>
                </c:pt>
                <c:pt idx="22489">
                  <c:v>5.6222499999999996E-3</c:v>
                </c:pt>
                <c:pt idx="22490">
                  <c:v>5.6224999999999999E-3</c:v>
                </c:pt>
                <c:pt idx="22491">
                  <c:v>5.6227500000000001E-3</c:v>
                </c:pt>
                <c:pt idx="22492">
                  <c:v>5.6230000000000004E-3</c:v>
                </c:pt>
                <c:pt idx="22493">
                  <c:v>5.6232499999999998E-3</c:v>
                </c:pt>
                <c:pt idx="22494">
                  <c:v>5.6235E-3</c:v>
                </c:pt>
                <c:pt idx="22495">
                  <c:v>5.6237500000000003E-3</c:v>
                </c:pt>
                <c:pt idx="22496">
                  <c:v>5.6239999999999997E-3</c:v>
                </c:pt>
                <c:pt idx="22497">
                  <c:v>5.6242499999999999E-3</c:v>
                </c:pt>
                <c:pt idx="22498">
                  <c:v>5.6245000000000002E-3</c:v>
                </c:pt>
                <c:pt idx="22499">
                  <c:v>5.6247500000000004E-3</c:v>
                </c:pt>
                <c:pt idx="22500">
                  <c:v>5.6249999999999998E-3</c:v>
                </c:pt>
                <c:pt idx="22501">
                  <c:v>5.62525E-3</c:v>
                </c:pt>
                <c:pt idx="22502">
                  <c:v>5.6255000000000003E-3</c:v>
                </c:pt>
                <c:pt idx="22503">
                  <c:v>5.6257499999999997E-3</c:v>
                </c:pt>
                <c:pt idx="22504">
                  <c:v>5.6259999999999999E-3</c:v>
                </c:pt>
                <c:pt idx="22505">
                  <c:v>5.6262500000000002E-3</c:v>
                </c:pt>
                <c:pt idx="22506">
                  <c:v>5.6265000000000004E-3</c:v>
                </c:pt>
                <c:pt idx="22507">
                  <c:v>5.6267499999999998E-3</c:v>
                </c:pt>
                <c:pt idx="22508">
                  <c:v>5.6270000000000001E-3</c:v>
                </c:pt>
                <c:pt idx="22509">
                  <c:v>5.6272500000000003E-3</c:v>
                </c:pt>
                <c:pt idx="22510">
                  <c:v>5.6274999999999997E-3</c:v>
                </c:pt>
                <c:pt idx="22511">
                  <c:v>5.6277499999999999E-3</c:v>
                </c:pt>
                <c:pt idx="22512">
                  <c:v>5.6280000000000002E-3</c:v>
                </c:pt>
                <c:pt idx="22513">
                  <c:v>5.6282499999999996E-3</c:v>
                </c:pt>
                <c:pt idx="22514">
                  <c:v>5.6284999999999998E-3</c:v>
                </c:pt>
                <c:pt idx="22515">
                  <c:v>5.6287500000000001E-3</c:v>
                </c:pt>
                <c:pt idx="22516">
                  <c:v>5.6290000000000003E-3</c:v>
                </c:pt>
                <c:pt idx="22517">
                  <c:v>5.6292499999999997E-3</c:v>
                </c:pt>
                <c:pt idx="22518">
                  <c:v>5.6295E-3</c:v>
                </c:pt>
                <c:pt idx="22519">
                  <c:v>5.6297500000000002E-3</c:v>
                </c:pt>
                <c:pt idx="22520">
                  <c:v>5.6299999999999996E-3</c:v>
                </c:pt>
                <c:pt idx="22521">
                  <c:v>5.6302499999999998E-3</c:v>
                </c:pt>
                <c:pt idx="22522">
                  <c:v>5.6305000000000001E-3</c:v>
                </c:pt>
                <c:pt idx="22523">
                  <c:v>5.6307500000000003E-3</c:v>
                </c:pt>
                <c:pt idx="22524">
                  <c:v>5.6309999999999997E-3</c:v>
                </c:pt>
                <c:pt idx="22525">
                  <c:v>5.63125E-3</c:v>
                </c:pt>
                <c:pt idx="22526">
                  <c:v>5.6315000000000002E-3</c:v>
                </c:pt>
                <c:pt idx="22527">
                  <c:v>5.6317499999999996E-3</c:v>
                </c:pt>
                <c:pt idx="22528">
                  <c:v>5.6319999999999999E-3</c:v>
                </c:pt>
                <c:pt idx="22529">
                  <c:v>5.6322500000000001E-3</c:v>
                </c:pt>
                <c:pt idx="22530">
                  <c:v>5.6325000000000004E-3</c:v>
                </c:pt>
                <c:pt idx="22531">
                  <c:v>5.6327499999999997E-3</c:v>
                </c:pt>
                <c:pt idx="22532">
                  <c:v>5.633E-3</c:v>
                </c:pt>
                <c:pt idx="22533">
                  <c:v>5.6332500000000002E-3</c:v>
                </c:pt>
                <c:pt idx="22534">
                  <c:v>5.6334999999999996E-3</c:v>
                </c:pt>
                <c:pt idx="22535">
                  <c:v>5.6337499999999999E-3</c:v>
                </c:pt>
                <c:pt idx="22536">
                  <c:v>5.6340000000000001E-3</c:v>
                </c:pt>
                <c:pt idx="22537">
                  <c:v>5.6342500000000004E-3</c:v>
                </c:pt>
                <c:pt idx="22538">
                  <c:v>5.6344999999999998E-3</c:v>
                </c:pt>
                <c:pt idx="22539">
                  <c:v>5.63475E-3</c:v>
                </c:pt>
                <c:pt idx="22540">
                  <c:v>5.6350000000000003E-3</c:v>
                </c:pt>
                <c:pt idx="22541">
                  <c:v>5.6352499999999996E-3</c:v>
                </c:pt>
                <c:pt idx="22542">
                  <c:v>5.6354999999999999E-3</c:v>
                </c:pt>
                <c:pt idx="22543">
                  <c:v>5.6357500000000001E-3</c:v>
                </c:pt>
                <c:pt idx="22544">
                  <c:v>5.6360000000000004E-3</c:v>
                </c:pt>
                <c:pt idx="22545">
                  <c:v>5.6362499999999998E-3</c:v>
                </c:pt>
                <c:pt idx="22546">
                  <c:v>5.6365E-3</c:v>
                </c:pt>
                <c:pt idx="22547">
                  <c:v>5.6367500000000003E-3</c:v>
                </c:pt>
                <c:pt idx="22548">
                  <c:v>5.6369999999999996E-3</c:v>
                </c:pt>
                <c:pt idx="22549">
                  <c:v>5.6372499999999999E-3</c:v>
                </c:pt>
                <c:pt idx="22550">
                  <c:v>5.6375000000000001E-3</c:v>
                </c:pt>
                <c:pt idx="22551">
                  <c:v>5.6377500000000004E-3</c:v>
                </c:pt>
                <c:pt idx="22552">
                  <c:v>5.6379999999999998E-3</c:v>
                </c:pt>
                <c:pt idx="22553">
                  <c:v>5.63825E-3</c:v>
                </c:pt>
                <c:pt idx="22554">
                  <c:v>5.6385000000000003E-3</c:v>
                </c:pt>
                <c:pt idx="22555">
                  <c:v>5.6387499999999997E-3</c:v>
                </c:pt>
                <c:pt idx="22556">
                  <c:v>5.6389999999999999E-3</c:v>
                </c:pt>
                <c:pt idx="22557">
                  <c:v>5.6392500000000002E-3</c:v>
                </c:pt>
                <c:pt idx="22558">
                  <c:v>5.6395000000000004E-3</c:v>
                </c:pt>
                <c:pt idx="22559">
                  <c:v>5.6397499999999998E-3</c:v>
                </c:pt>
                <c:pt idx="22560">
                  <c:v>5.64E-3</c:v>
                </c:pt>
                <c:pt idx="22561">
                  <c:v>5.6402500000000003E-3</c:v>
                </c:pt>
                <c:pt idx="22562">
                  <c:v>5.6404999999999997E-3</c:v>
                </c:pt>
                <c:pt idx="22563">
                  <c:v>5.6407499999999999E-3</c:v>
                </c:pt>
                <c:pt idx="22564">
                  <c:v>5.6410000000000002E-3</c:v>
                </c:pt>
                <c:pt idx="22565">
                  <c:v>5.6412500000000004E-3</c:v>
                </c:pt>
                <c:pt idx="22566">
                  <c:v>5.6414999999999998E-3</c:v>
                </c:pt>
                <c:pt idx="22567">
                  <c:v>5.6417500000000001E-3</c:v>
                </c:pt>
                <c:pt idx="22568">
                  <c:v>5.6420000000000003E-3</c:v>
                </c:pt>
                <c:pt idx="22569">
                  <c:v>5.6422499999999997E-3</c:v>
                </c:pt>
                <c:pt idx="22570">
                  <c:v>5.6424999999999999E-3</c:v>
                </c:pt>
                <c:pt idx="22571">
                  <c:v>5.6427500000000002E-3</c:v>
                </c:pt>
                <c:pt idx="22572">
                  <c:v>5.6429999999999996E-3</c:v>
                </c:pt>
                <c:pt idx="22573">
                  <c:v>5.6432499999999998E-3</c:v>
                </c:pt>
                <c:pt idx="22574">
                  <c:v>5.6435000000000001E-3</c:v>
                </c:pt>
                <c:pt idx="22575">
                  <c:v>5.6437500000000003E-3</c:v>
                </c:pt>
                <c:pt idx="22576">
                  <c:v>5.6439999999999997E-3</c:v>
                </c:pt>
                <c:pt idx="22577">
                  <c:v>5.64425E-3</c:v>
                </c:pt>
                <c:pt idx="22578">
                  <c:v>5.6445000000000002E-3</c:v>
                </c:pt>
                <c:pt idx="22579">
                  <c:v>5.6447499999999996E-3</c:v>
                </c:pt>
                <c:pt idx="22580">
                  <c:v>5.6449999999999998E-3</c:v>
                </c:pt>
                <c:pt idx="22581">
                  <c:v>5.6452500000000001E-3</c:v>
                </c:pt>
                <c:pt idx="22582">
                  <c:v>5.6455000000000003E-3</c:v>
                </c:pt>
                <c:pt idx="22583">
                  <c:v>5.6457499999999997E-3</c:v>
                </c:pt>
                <c:pt idx="22584">
                  <c:v>5.646E-3</c:v>
                </c:pt>
                <c:pt idx="22585">
                  <c:v>5.6462500000000002E-3</c:v>
                </c:pt>
                <c:pt idx="22586">
                  <c:v>5.6464999999999996E-3</c:v>
                </c:pt>
                <c:pt idx="22587">
                  <c:v>5.6467499999999999E-3</c:v>
                </c:pt>
                <c:pt idx="22588">
                  <c:v>5.6470000000000001E-3</c:v>
                </c:pt>
                <c:pt idx="22589">
                  <c:v>5.6472500000000004E-3</c:v>
                </c:pt>
                <c:pt idx="22590">
                  <c:v>5.6474999999999997E-3</c:v>
                </c:pt>
                <c:pt idx="22591">
                  <c:v>5.64775E-3</c:v>
                </c:pt>
                <c:pt idx="22592">
                  <c:v>5.6480000000000002E-3</c:v>
                </c:pt>
                <c:pt idx="22593">
                  <c:v>5.6482499999999996E-3</c:v>
                </c:pt>
                <c:pt idx="22594">
                  <c:v>5.6484999999999999E-3</c:v>
                </c:pt>
                <c:pt idx="22595">
                  <c:v>5.6487500000000001E-3</c:v>
                </c:pt>
                <c:pt idx="22596">
                  <c:v>5.6490000000000004E-3</c:v>
                </c:pt>
                <c:pt idx="22597">
                  <c:v>5.6492499999999998E-3</c:v>
                </c:pt>
                <c:pt idx="22598">
                  <c:v>5.6495E-3</c:v>
                </c:pt>
                <c:pt idx="22599">
                  <c:v>5.6497500000000003E-3</c:v>
                </c:pt>
                <c:pt idx="22600">
                  <c:v>5.6499999999999996E-3</c:v>
                </c:pt>
                <c:pt idx="22601">
                  <c:v>5.6502499999999999E-3</c:v>
                </c:pt>
                <c:pt idx="22602">
                  <c:v>5.6505000000000001E-3</c:v>
                </c:pt>
                <c:pt idx="22603">
                  <c:v>5.6507500000000004E-3</c:v>
                </c:pt>
                <c:pt idx="22604">
                  <c:v>5.6509999999999998E-3</c:v>
                </c:pt>
                <c:pt idx="22605">
                  <c:v>5.65125E-3</c:v>
                </c:pt>
                <c:pt idx="22606">
                  <c:v>5.6515000000000003E-3</c:v>
                </c:pt>
                <c:pt idx="22607">
                  <c:v>5.6517499999999997E-3</c:v>
                </c:pt>
                <c:pt idx="22608">
                  <c:v>5.6519999999999999E-3</c:v>
                </c:pt>
                <c:pt idx="22609">
                  <c:v>5.6522500000000002E-3</c:v>
                </c:pt>
                <c:pt idx="22610">
                  <c:v>5.6525000000000004E-3</c:v>
                </c:pt>
                <c:pt idx="22611">
                  <c:v>5.6527499999999998E-3</c:v>
                </c:pt>
                <c:pt idx="22612">
                  <c:v>5.653E-3</c:v>
                </c:pt>
                <c:pt idx="22613">
                  <c:v>5.6532500000000003E-3</c:v>
                </c:pt>
                <c:pt idx="22614">
                  <c:v>5.6534999999999997E-3</c:v>
                </c:pt>
                <c:pt idx="22615">
                  <c:v>5.6537499999999999E-3</c:v>
                </c:pt>
                <c:pt idx="22616">
                  <c:v>5.6540000000000002E-3</c:v>
                </c:pt>
                <c:pt idx="22617">
                  <c:v>5.6542500000000004E-3</c:v>
                </c:pt>
                <c:pt idx="22618">
                  <c:v>5.6544999999999998E-3</c:v>
                </c:pt>
                <c:pt idx="22619">
                  <c:v>5.6547500000000001E-3</c:v>
                </c:pt>
                <c:pt idx="22620">
                  <c:v>5.6550000000000003E-3</c:v>
                </c:pt>
                <c:pt idx="22621">
                  <c:v>5.6552499999999997E-3</c:v>
                </c:pt>
                <c:pt idx="22622">
                  <c:v>5.6554999999999999E-3</c:v>
                </c:pt>
                <c:pt idx="22623">
                  <c:v>5.6557500000000002E-3</c:v>
                </c:pt>
                <c:pt idx="22624">
                  <c:v>5.6559999999999996E-3</c:v>
                </c:pt>
                <c:pt idx="22625">
                  <c:v>5.6562499999999998E-3</c:v>
                </c:pt>
                <c:pt idx="22626">
                  <c:v>5.6565000000000001E-3</c:v>
                </c:pt>
                <c:pt idx="22627">
                  <c:v>5.6567500000000003E-3</c:v>
                </c:pt>
                <c:pt idx="22628">
                  <c:v>5.6569999999999997E-3</c:v>
                </c:pt>
                <c:pt idx="22629">
                  <c:v>5.65725E-3</c:v>
                </c:pt>
                <c:pt idx="22630">
                  <c:v>5.6575000000000002E-3</c:v>
                </c:pt>
                <c:pt idx="22631">
                  <c:v>5.6577499999999996E-3</c:v>
                </c:pt>
                <c:pt idx="22632">
                  <c:v>5.6579999999999998E-3</c:v>
                </c:pt>
                <c:pt idx="22633">
                  <c:v>5.6582500000000001E-3</c:v>
                </c:pt>
                <c:pt idx="22634">
                  <c:v>5.6585000000000003E-3</c:v>
                </c:pt>
                <c:pt idx="22635">
                  <c:v>5.6587499999999997E-3</c:v>
                </c:pt>
                <c:pt idx="22636">
                  <c:v>5.659E-3</c:v>
                </c:pt>
                <c:pt idx="22637">
                  <c:v>5.6592500000000002E-3</c:v>
                </c:pt>
                <c:pt idx="22638">
                  <c:v>5.6594999999999996E-3</c:v>
                </c:pt>
                <c:pt idx="22639">
                  <c:v>5.6597499999999999E-3</c:v>
                </c:pt>
                <c:pt idx="22640">
                  <c:v>5.6600000000000001E-3</c:v>
                </c:pt>
                <c:pt idx="22641">
                  <c:v>5.6602500000000004E-3</c:v>
                </c:pt>
                <c:pt idx="22642">
                  <c:v>5.6604999999999997E-3</c:v>
                </c:pt>
                <c:pt idx="22643">
                  <c:v>5.66075E-3</c:v>
                </c:pt>
                <c:pt idx="22644">
                  <c:v>5.6610000000000002E-3</c:v>
                </c:pt>
                <c:pt idx="22645">
                  <c:v>5.6612499999999996E-3</c:v>
                </c:pt>
                <c:pt idx="22646">
                  <c:v>5.6614999999999999E-3</c:v>
                </c:pt>
                <c:pt idx="22647">
                  <c:v>5.6617500000000001E-3</c:v>
                </c:pt>
                <c:pt idx="22648">
                  <c:v>5.6620000000000004E-3</c:v>
                </c:pt>
                <c:pt idx="22649">
                  <c:v>5.6622499999999997E-3</c:v>
                </c:pt>
                <c:pt idx="22650">
                  <c:v>5.6625E-3</c:v>
                </c:pt>
                <c:pt idx="22651">
                  <c:v>5.6627500000000002E-3</c:v>
                </c:pt>
                <c:pt idx="22652">
                  <c:v>5.6629999999999996E-3</c:v>
                </c:pt>
                <c:pt idx="22653">
                  <c:v>5.6632499999999999E-3</c:v>
                </c:pt>
                <c:pt idx="22654">
                  <c:v>5.6635000000000001E-3</c:v>
                </c:pt>
                <c:pt idx="22655">
                  <c:v>5.6637500000000004E-3</c:v>
                </c:pt>
                <c:pt idx="22656">
                  <c:v>5.6639999999999998E-3</c:v>
                </c:pt>
                <c:pt idx="22657">
                  <c:v>5.66425E-3</c:v>
                </c:pt>
                <c:pt idx="22658">
                  <c:v>5.6645000000000003E-3</c:v>
                </c:pt>
                <c:pt idx="22659">
                  <c:v>5.6647499999999996E-3</c:v>
                </c:pt>
                <c:pt idx="22660">
                  <c:v>5.6649999999999999E-3</c:v>
                </c:pt>
                <c:pt idx="22661">
                  <c:v>5.6652500000000001E-3</c:v>
                </c:pt>
                <c:pt idx="22662">
                  <c:v>5.6655000000000004E-3</c:v>
                </c:pt>
                <c:pt idx="22663">
                  <c:v>5.6657499999999998E-3</c:v>
                </c:pt>
                <c:pt idx="22664">
                  <c:v>5.666E-3</c:v>
                </c:pt>
                <c:pt idx="22665">
                  <c:v>5.6662500000000003E-3</c:v>
                </c:pt>
                <c:pt idx="22666">
                  <c:v>5.6664999999999997E-3</c:v>
                </c:pt>
                <c:pt idx="22667">
                  <c:v>5.6667499999999999E-3</c:v>
                </c:pt>
                <c:pt idx="22668">
                  <c:v>5.6670000000000002E-3</c:v>
                </c:pt>
                <c:pt idx="22669">
                  <c:v>5.6672500000000004E-3</c:v>
                </c:pt>
                <c:pt idx="22670">
                  <c:v>5.6674999999999998E-3</c:v>
                </c:pt>
                <c:pt idx="22671">
                  <c:v>5.66775E-3</c:v>
                </c:pt>
                <c:pt idx="22672">
                  <c:v>5.6680000000000003E-3</c:v>
                </c:pt>
                <c:pt idx="22673">
                  <c:v>5.6682499999999997E-3</c:v>
                </c:pt>
                <c:pt idx="22674">
                  <c:v>5.6684999999999999E-3</c:v>
                </c:pt>
                <c:pt idx="22675">
                  <c:v>5.6687500000000002E-3</c:v>
                </c:pt>
                <c:pt idx="22676">
                  <c:v>5.6690000000000004E-3</c:v>
                </c:pt>
                <c:pt idx="22677">
                  <c:v>5.6692499999999998E-3</c:v>
                </c:pt>
                <c:pt idx="22678">
                  <c:v>5.6695000000000001E-3</c:v>
                </c:pt>
                <c:pt idx="22679">
                  <c:v>5.6697500000000003E-3</c:v>
                </c:pt>
                <c:pt idx="22680">
                  <c:v>5.6699999999999997E-3</c:v>
                </c:pt>
                <c:pt idx="22681">
                  <c:v>5.6702499999999999E-3</c:v>
                </c:pt>
                <c:pt idx="22682">
                  <c:v>5.6705000000000002E-3</c:v>
                </c:pt>
                <c:pt idx="22683">
                  <c:v>5.6707499999999996E-3</c:v>
                </c:pt>
                <c:pt idx="22684">
                  <c:v>5.6709999999999998E-3</c:v>
                </c:pt>
                <c:pt idx="22685">
                  <c:v>5.6712500000000001E-3</c:v>
                </c:pt>
                <c:pt idx="22686">
                  <c:v>5.6715000000000003E-3</c:v>
                </c:pt>
                <c:pt idx="22687">
                  <c:v>5.6717499999999997E-3</c:v>
                </c:pt>
                <c:pt idx="22688">
                  <c:v>5.672E-3</c:v>
                </c:pt>
                <c:pt idx="22689">
                  <c:v>5.6722500000000002E-3</c:v>
                </c:pt>
                <c:pt idx="22690">
                  <c:v>5.6724999999999996E-3</c:v>
                </c:pt>
                <c:pt idx="22691">
                  <c:v>5.6727499999999998E-3</c:v>
                </c:pt>
                <c:pt idx="22692">
                  <c:v>5.6730000000000001E-3</c:v>
                </c:pt>
                <c:pt idx="22693">
                  <c:v>5.6732500000000003E-3</c:v>
                </c:pt>
                <c:pt idx="22694">
                  <c:v>5.6734999999999997E-3</c:v>
                </c:pt>
                <c:pt idx="22695">
                  <c:v>5.67375E-3</c:v>
                </c:pt>
                <c:pt idx="22696">
                  <c:v>5.6740000000000002E-3</c:v>
                </c:pt>
                <c:pt idx="22697">
                  <c:v>5.6742499999999996E-3</c:v>
                </c:pt>
                <c:pt idx="22698">
                  <c:v>5.6744999999999999E-3</c:v>
                </c:pt>
                <c:pt idx="22699">
                  <c:v>5.6747500000000001E-3</c:v>
                </c:pt>
                <c:pt idx="22700">
                  <c:v>5.6750000000000004E-3</c:v>
                </c:pt>
                <c:pt idx="22701">
                  <c:v>5.6752499999999997E-3</c:v>
                </c:pt>
                <c:pt idx="22702">
                  <c:v>5.6755E-3</c:v>
                </c:pt>
                <c:pt idx="22703">
                  <c:v>5.6757500000000002E-3</c:v>
                </c:pt>
                <c:pt idx="22704">
                  <c:v>5.6759999999999996E-3</c:v>
                </c:pt>
                <c:pt idx="22705">
                  <c:v>5.6762499999999999E-3</c:v>
                </c:pt>
                <c:pt idx="22706">
                  <c:v>5.6765000000000001E-3</c:v>
                </c:pt>
                <c:pt idx="22707">
                  <c:v>5.6767500000000004E-3</c:v>
                </c:pt>
                <c:pt idx="22708">
                  <c:v>5.6769999999999998E-3</c:v>
                </c:pt>
                <c:pt idx="22709">
                  <c:v>5.67725E-3</c:v>
                </c:pt>
                <c:pt idx="22710">
                  <c:v>5.6775000000000003E-3</c:v>
                </c:pt>
                <c:pt idx="22711">
                  <c:v>5.6777499999999996E-3</c:v>
                </c:pt>
                <c:pt idx="22712">
                  <c:v>5.6779999999999999E-3</c:v>
                </c:pt>
                <c:pt idx="22713">
                  <c:v>5.6782500000000001E-3</c:v>
                </c:pt>
                <c:pt idx="22714">
                  <c:v>5.6785000000000004E-3</c:v>
                </c:pt>
                <c:pt idx="22715">
                  <c:v>5.6787499999999998E-3</c:v>
                </c:pt>
                <c:pt idx="22716">
                  <c:v>5.679E-3</c:v>
                </c:pt>
                <c:pt idx="22717">
                  <c:v>5.6792500000000003E-3</c:v>
                </c:pt>
                <c:pt idx="22718">
                  <c:v>5.6794999999999997E-3</c:v>
                </c:pt>
                <c:pt idx="22719">
                  <c:v>5.6797499999999999E-3</c:v>
                </c:pt>
                <c:pt idx="22720">
                  <c:v>5.6800000000000002E-3</c:v>
                </c:pt>
                <c:pt idx="22721">
                  <c:v>5.6802500000000004E-3</c:v>
                </c:pt>
                <c:pt idx="22722">
                  <c:v>5.6804999999999998E-3</c:v>
                </c:pt>
                <c:pt idx="22723">
                  <c:v>5.68075E-3</c:v>
                </c:pt>
                <c:pt idx="22724">
                  <c:v>5.6810000000000003E-3</c:v>
                </c:pt>
                <c:pt idx="22725">
                  <c:v>5.6812499999999997E-3</c:v>
                </c:pt>
                <c:pt idx="22726">
                  <c:v>5.6814999999999999E-3</c:v>
                </c:pt>
                <c:pt idx="22727">
                  <c:v>5.6817500000000002E-3</c:v>
                </c:pt>
                <c:pt idx="22728">
                  <c:v>5.6820000000000004E-3</c:v>
                </c:pt>
                <c:pt idx="22729">
                  <c:v>5.6822499999999998E-3</c:v>
                </c:pt>
                <c:pt idx="22730">
                  <c:v>5.6825000000000001E-3</c:v>
                </c:pt>
                <c:pt idx="22731">
                  <c:v>5.6827500000000003E-3</c:v>
                </c:pt>
                <c:pt idx="22732">
                  <c:v>5.6829999999999997E-3</c:v>
                </c:pt>
                <c:pt idx="22733">
                  <c:v>5.6832499999999999E-3</c:v>
                </c:pt>
                <c:pt idx="22734">
                  <c:v>5.6835000000000002E-3</c:v>
                </c:pt>
                <c:pt idx="22735">
                  <c:v>5.6837499999999996E-3</c:v>
                </c:pt>
                <c:pt idx="22736">
                  <c:v>5.6839999999999998E-3</c:v>
                </c:pt>
                <c:pt idx="22737">
                  <c:v>5.6842500000000001E-3</c:v>
                </c:pt>
                <c:pt idx="22738">
                  <c:v>5.6845000000000003E-3</c:v>
                </c:pt>
                <c:pt idx="22739">
                  <c:v>5.6847499999999997E-3</c:v>
                </c:pt>
                <c:pt idx="22740">
                  <c:v>5.6849999999999999E-3</c:v>
                </c:pt>
                <c:pt idx="22741">
                  <c:v>5.6852500000000002E-3</c:v>
                </c:pt>
                <c:pt idx="22742">
                  <c:v>5.6854999999999996E-3</c:v>
                </c:pt>
                <c:pt idx="22743">
                  <c:v>5.6857499999999998E-3</c:v>
                </c:pt>
                <c:pt idx="22744">
                  <c:v>5.6860000000000001E-3</c:v>
                </c:pt>
                <c:pt idx="22745">
                  <c:v>5.6862500000000003E-3</c:v>
                </c:pt>
                <c:pt idx="22746">
                  <c:v>5.6864999999999997E-3</c:v>
                </c:pt>
                <c:pt idx="22747">
                  <c:v>5.68675E-3</c:v>
                </c:pt>
                <c:pt idx="22748">
                  <c:v>5.6870000000000002E-3</c:v>
                </c:pt>
                <c:pt idx="22749">
                  <c:v>5.6872499999999996E-3</c:v>
                </c:pt>
                <c:pt idx="22750">
                  <c:v>5.6874999999999998E-3</c:v>
                </c:pt>
                <c:pt idx="22751">
                  <c:v>5.6877500000000001E-3</c:v>
                </c:pt>
                <c:pt idx="22752">
                  <c:v>5.6880000000000003E-3</c:v>
                </c:pt>
                <c:pt idx="22753">
                  <c:v>5.6882499999999997E-3</c:v>
                </c:pt>
                <c:pt idx="22754">
                  <c:v>5.6885E-3</c:v>
                </c:pt>
                <c:pt idx="22755">
                  <c:v>5.6887500000000002E-3</c:v>
                </c:pt>
                <c:pt idx="22756">
                  <c:v>5.6889999999999996E-3</c:v>
                </c:pt>
                <c:pt idx="22757">
                  <c:v>5.6892499999999999E-3</c:v>
                </c:pt>
                <c:pt idx="22758">
                  <c:v>5.6895000000000001E-3</c:v>
                </c:pt>
                <c:pt idx="22759">
                  <c:v>5.6897500000000004E-3</c:v>
                </c:pt>
                <c:pt idx="22760">
                  <c:v>5.6899999999999997E-3</c:v>
                </c:pt>
                <c:pt idx="22761">
                  <c:v>5.69025E-3</c:v>
                </c:pt>
                <c:pt idx="22762">
                  <c:v>5.6905000000000002E-3</c:v>
                </c:pt>
                <c:pt idx="22763">
                  <c:v>5.6907499999999996E-3</c:v>
                </c:pt>
                <c:pt idx="22764">
                  <c:v>5.6909999999999999E-3</c:v>
                </c:pt>
                <c:pt idx="22765">
                  <c:v>5.6912500000000001E-3</c:v>
                </c:pt>
                <c:pt idx="22766">
                  <c:v>5.6915000000000004E-3</c:v>
                </c:pt>
                <c:pt idx="22767">
                  <c:v>5.6917499999999998E-3</c:v>
                </c:pt>
                <c:pt idx="22768">
                  <c:v>5.692E-3</c:v>
                </c:pt>
                <c:pt idx="22769">
                  <c:v>5.6922500000000003E-3</c:v>
                </c:pt>
                <c:pt idx="22770">
                  <c:v>5.6924999999999996E-3</c:v>
                </c:pt>
                <c:pt idx="22771">
                  <c:v>5.6927499999999999E-3</c:v>
                </c:pt>
                <c:pt idx="22772">
                  <c:v>5.6930000000000001E-3</c:v>
                </c:pt>
                <c:pt idx="22773">
                  <c:v>5.6932500000000004E-3</c:v>
                </c:pt>
                <c:pt idx="22774">
                  <c:v>5.6934999999999998E-3</c:v>
                </c:pt>
                <c:pt idx="22775">
                  <c:v>5.69375E-3</c:v>
                </c:pt>
                <c:pt idx="22776">
                  <c:v>5.6940000000000003E-3</c:v>
                </c:pt>
                <c:pt idx="22777">
                  <c:v>5.6942499999999997E-3</c:v>
                </c:pt>
                <c:pt idx="22778">
                  <c:v>5.6944999999999999E-3</c:v>
                </c:pt>
                <c:pt idx="22779">
                  <c:v>5.6947500000000002E-3</c:v>
                </c:pt>
                <c:pt idx="22780">
                  <c:v>5.6950000000000004E-3</c:v>
                </c:pt>
                <c:pt idx="22781">
                  <c:v>5.6952499999999998E-3</c:v>
                </c:pt>
                <c:pt idx="22782">
                  <c:v>5.6955E-3</c:v>
                </c:pt>
                <c:pt idx="22783">
                  <c:v>5.6957500000000003E-3</c:v>
                </c:pt>
                <c:pt idx="22784">
                  <c:v>5.6959999999999997E-3</c:v>
                </c:pt>
                <c:pt idx="22785">
                  <c:v>5.6962499999999999E-3</c:v>
                </c:pt>
                <c:pt idx="22786">
                  <c:v>5.6965000000000002E-3</c:v>
                </c:pt>
                <c:pt idx="22787">
                  <c:v>5.6967500000000004E-3</c:v>
                </c:pt>
                <c:pt idx="22788">
                  <c:v>5.6969999999999998E-3</c:v>
                </c:pt>
                <c:pt idx="22789">
                  <c:v>5.6972500000000001E-3</c:v>
                </c:pt>
                <c:pt idx="22790">
                  <c:v>5.6975000000000003E-3</c:v>
                </c:pt>
                <c:pt idx="22791">
                  <c:v>5.6977499999999997E-3</c:v>
                </c:pt>
                <c:pt idx="22792">
                  <c:v>5.6979999999999999E-3</c:v>
                </c:pt>
                <c:pt idx="22793">
                  <c:v>5.6982500000000002E-3</c:v>
                </c:pt>
                <c:pt idx="22794">
                  <c:v>5.6984999999999996E-3</c:v>
                </c:pt>
                <c:pt idx="22795">
                  <c:v>5.6987499999999998E-3</c:v>
                </c:pt>
                <c:pt idx="22796">
                  <c:v>5.6990000000000001E-3</c:v>
                </c:pt>
                <c:pt idx="22797">
                  <c:v>5.6992500000000003E-3</c:v>
                </c:pt>
                <c:pt idx="22798">
                  <c:v>5.6994999999999997E-3</c:v>
                </c:pt>
                <c:pt idx="22799">
                  <c:v>5.69975E-3</c:v>
                </c:pt>
                <c:pt idx="22800">
                  <c:v>5.7000000000000002E-3</c:v>
                </c:pt>
                <c:pt idx="22801">
                  <c:v>5.7002499999999996E-3</c:v>
                </c:pt>
                <c:pt idx="22802">
                  <c:v>5.7004999999999998E-3</c:v>
                </c:pt>
                <c:pt idx="22803">
                  <c:v>5.7007500000000001E-3</c:v>
                </c:pt>
                <c:pt idx="22804">
                  <c:v>5.7010000000000003E-3</c:v>
                </c:pt>
                <c:pt idx="22805">
                  <c:v>5.7012499999999997E-3</c:v>
                </c:pt>
                <c:pt idx="22806">
                  <c:v>5.7015E-3</c:v>
                </c:pt>
                <c:pt idx="22807">
                  <c:v>5.7017500000000002E-3</c:v>
                </c:pt>
                <c:pt idx="22808">
                  <c:v>5.7019999999999996E-3</c:v>
                </c:pt>
                <c:pt idx="22809">
                  <c:v>5.7022499999999999E-3</c:v>
                </c:pt>
                <c:pt idx="22810">
                  <c:v>5.7025000000000001E-3</c:v>
                </c:pt>
                <c:pt idx="22811">
                  <c:v>5.7027500000000004E-3</c:v>
                </c:pt>
                <c:pt idx="22812">
                  <c:v>5.7029999999999997E-3</c:v>
                </c:pt>
                <c:pt idx="22813">
                  <c:v>5.70325E-3</c:v>
                </c:pt>
                <c:pt idx="22814">
                  <c:v>5.7035000000000002E-3</c:v>
                </c:pt>
                <c:pt idx="22815">
                  <c:v>5.7037499999999996E-3</c:v>
                </c:pt>
                <c:pt idx="22816">
                  <c:v>5.7039999999999999E-3</c:v>
                </c:pt>
                <c:pt idx="22817">
                  <c:v>5.7042500000000001E-3</c:v>
                </c:pt>
                <c:pt idx="22818">
                  <c:v>5.7045000000000004E-3</c:v>
                </c:pt>
                <c:pt idx="22819">
                  <c:v>5.7047499999999998E-3</c:v>
                </c:pt>
                <c:pt idx="22820">
                  <c:v>5.705E-3</c:v>
                </c:pt>
                <c:pt idx="22821">
                  <c:v>5.7052500000000003E-3</c:v>
                </c:pt>
                <c:pt idx="22822">
                  <c:v>5.7054999999999996E-3</c:v>
                </c:pt>
                <c:pt idx="22823">
                  <c:v>5.7057499999999999E-3</c:v>
                </c:pt>
                <c:pt idx="22824">
                  <c:v>5.7060000000000001E-3</c:v>
                </c:pt>
                <c:pt idx="22825">
                  <c:v>5.7062500000000004E-3</c:v>
                </c:pt>
                <c:pt idx="22826">
                  <c:v>5.7064999999999998E-3</c:v>
                </c:pt>
                <c:pt idx="22827">
                  <c:v>5.70675E-3</c:v>
                </c:pt>
                <c:pt idx="22828">
                  <c:v>5.7070000000000003E-3</c:v>
                </c:pt>
                <c:pt idx="22829">
                  <c:v>5.7072499999999996E-3</c:v>
                </c:pt>
                <c:pt idx="22830">
                  <c:v>5.7074999999999999E-3</c:v>
                </c:pt>
                <c:pt idx="22831">
                  <c:v>5.7077500000000001E-3</c:v>
                </c:pt>
                <c:pt idx="22832">
                  <c:v>5.7080000000000004E-3</c:v>
                </c:pt>
                <c:pt idx="22833">
                  <c:v>5.7082499999999998E-3</c:v>
                </c:pt>
                <c:pt idx="22834">
                  <c:v>5.7085E-3</c:v>
                </c:pt>
                <c:pt idx="22835">
                  <c:v>5.7087500000000003E-3</c:v>
                </c:pt>
                <c:pt idx="22836">
                  <c:v>5.7089999999999997E-3</c:v>
                </c:pt>
                <c:pt idx="22837">
                  <c:v>5.7092499999999999E-3</c:v>
                </c:pt>
                <c:pt idx="22838">
                  <c:v>5.7095000000000002E-3</c:v>
                </c:pt>
                <c:pt idx="22839">
                  <c:v>5.7097500000000004E-3</c:v>
                </c:pt>
                <c:pt idx="22840">
                  <c:v>5.7099999999999998E-3</c:v>
                </c:pt>
                <c:pt idx="22841">
                  <c:v>5.71025E-3</c:v>
                </c:pt>
                <c:pt idx="22842">
                  <c:v>5.7105000000000003E-3</c:v>
                </c:pt>
                <c:pt idx="22843">
                  <c:v>5.7107499999999997E-3</c:v>
                </c:pt>
                <c:pt idx="22844">
                  <c:v>5.7109999999999999E-3</c:v>
                </c:pt>
                <c:pt idx="22845">
                  <c:v>5.7112500000000002E-3</c:v>
                </c:pt>
                <c:pt idx="22846">
                  <c:v>5.7115000000000004E-3</c:v>
                </c:pt>
                <c:pt idx="22847">
                  <c:v>5.7117499999999998E-3</c:v>
                </c:pt>
                <c:pt idx="22848">
                  <c:v>5.7120000000000001E-3</c:v>
                </c:pt>
                <c:pt idx="22849">
                  <c:v>5.7122500000000003E-3</c:v>
                </c:pt>
                <c:pt idx="22850">
                  <c:v>5.7124999999999997E-3</c:v>
                </c:pt>
                <c:pt idx="22851">
                  <c:v>5.7127499999999999E-3</c:v>
                </c:pt>
                <c:pt idx="22852">
                  <c:v>5.7130000000000002E-3</c:v>
                </c:pt>
                <c:pt idx="22853">
                  <c:v>5.7132499999999996E-3</c:v>
                </c:pt>
                <c:pt idx="22854">
                  <c:v>5.7134999999999998E-3</c:v>
                </c:pt>
                <c:pt idx="22855">
                  <c:v>5.7137500000000001E-3</c:v>
                </c:pt>
                <c:pt idx="22856">
                  <c:v>5.7140000000000003E-3</c:v>
                </c:pt>
                <c:pt idx="22857">
                  <c:v>5.7142499999999997E-3</c:v>
                </c:pt>
                <c:pt idx="22858">
                  <c:v>5.7145E-3</c:v>
                </c:pt>
                <c:pt idx="22859">
                  <c:v>5.7147500000000002E-3</c:v>
                </c:pt>
                <c:pt idx="22860">
                  <c:v>5.7149999999999996E-3</c:v>
                </c:pt>
                <c:pt idx="22861">
                  <c:v>5.7152499999999998E-3</c:v>
                </c:pt>
                <c:pt idx="22862">
                  <c:v>5.7155000000000001E-3</c:v>
                </c:pt>
                <c:pt idx="22863">
                  <c:v>5.7157500000000003E-3</c:v>
                </c:pt>
                <c:pt idx="22864">
                  <c:v>5.7159999999999997E-3</c:v>
                </c:pt>
                <c:pt idx="22865">
                  <c:v>5.71625E-3</c:v>
                </c:pt>
                <c:pt idx="22866">
                  <c:v>5.7165000000000002E-3</c:v>
                </c:pt>
                <c:pt idx="22867">
                  <c:v>5.7167499999999996E-3</c:v>
                </c:pt>
                <c:pt idx="22868">
                  <c:v>5.7169999999999999E-3</c:v>
                </c:pt>
                <c:pt idx="22869">
                  <c:v>5.7172500000000001E-3</c:v>
                </c:pt>
                <c:pt idx="22870">
                  <c:v>5.7175000000000004E-3</c:v>
                </c:pt>
                <c:pt idx="22871">
                  <c:v>5.7177499999999997E-3</c:v>
                </c:pt>
                <c:pt idx="22872">
                  <c:v>5.718E-3</c:v>
                </c:pt>
                <c:pt idx="22873">
                  <c:v>5.7182500000000002E-3</c:v>
                </c:pt>
                <c:pt idx="22874">
                  <c:v>5.7184999999999996E-3</c:v>
                </c:pt>
                <c:pt idx="22875">
                  <c:v>5.7187499999999999E-3</c:v>
                </c:pt>
                <c:pt idx="22876">
                  <c:v>5.7190000000000001E-3</c:v>
                </c:pt>
                <c:pt idx="22877">
                  <c:v>5.7192500000000004E-3</c:v>
                </c:pt>
                <c:pt idx="22878">
                  <c:v>5.7194999999999998E-3</c:v>
                </c:pt>
                <c:pt idx="22879">
                  <c:v>5.71975E-3</c:v>
                </c:pt>
                <c:pt idx="22880">
                  <c:v>5.7200000000000003E-3</c:v>
                </c:pt>
                <c:pt idx="22881">
                  <c:v>5.7202499999999996E-3</c:v>
                </c:pt>
                <c:pt idx="22882">
                  <c:v>5.7204999999999999E-3</c:v>
                </c:pt>
                <c:pt idx="22883">
                  <c:v>5.7207500000000001E-3</c:v>
                </c:pt>
                <c:pt idx="22884">
                  <c:v>5.7210000000000004E-3</c:v>
                </c:pt>
                <c:pt idx="22885">
                  <c:v>5.7212499999999998E-3</c:v>
                </c:pt>
                <c:pt idx="22886">
                  <c:v>5.7215E-3</c:v>
                </c:pt>
                <c:pt idx="22887">
                  <c:v>5.7217500000000003E-3</c:v>
                </c:pt>
                <c:pt idx="22888">
                  <c:v>5.7219999999999997E-3</c:v>
                </c:pt>
                <c:pt idx="22889">
                  <c:v>5.7222499999999999E-3</c:v>
                </c:pt>
                <c:pt idx="22890">
                  <c:v>5.7225000000000002E-3</c:v>
                </c:pt>
                <c:pt idx="22891">
                  <c:v>5.7227500000000004E-3</c:v>
                </c:pt>
                <c:pt idx="22892">
                  <c:v>5.7229999999999998E-3</c:v>
                </c:pt>
                <c:pt idx="22893">
                  <c:v>5.72325E-3</c:v>
                </c:pt>
                <c:pt idx="22894">
                  <c:v>5.7235000000000003E-3</c:v>
                </c:pt>
                <c:pt idx="22895">
                  <c:v>5.7237499999999997E-3</c:v>
                </c:pt>
                <c:pt idx="22896">
                  <c:v>5.7239999999999999E-3</c:v>
                </c:pt>
                <c:pt idx="22897">
                  <c:v>5.7242500000000002E-3</c:v>
                </c:pt>
                <c:pt idx="22898">
                  <c:v>5.7245000000000004E-3</c:v>
                </c:pt>
                <c:pt idx="22899">
                  <c:v>5.7247499999999998E-3</c:v>
                </c:pt>
                <c:pt idx="22900">
                  <c:v>5.7250000000000001E-3</c:v>
                </c:pt>
                <c:pt idx="22901">
                  <c:v>5.7252500000000003E-3</c:v>
                </c:pt>
                <c:pt idx="22902">
                  <c:v>5.7254999999999997E-3</c:v>
                </c:pt>
                <c:pt idx="22903">
                  <c:v>5.7257499999999999E-3</c:v>
                </c:pt>
                <c:pt idx="22904">
                  <c:v>5.7260000000000002E-3</c:v>
                </c:pt>
                <c:pt idx="22905">
                  <c:v>5.7262499999999996E-3</c:v>
                </c:pt>
                <c:pt idx="22906">
                  <c:v>5.7264999999999998E-3</c:v>
                </c:pt>
                <c:pt idx="22907">
                  <c:v>5.7267500000000001E-3</c:v>
                </c:pt>
                <c:pt idx="22908">
                  <c:v>5.7270000000000003E-3</c:v>
                </c:pt>
                <c:pt idx="22909">
                  <c:v>5.7272499999999997E-3</c:v>
                </c:pt>
                <c:pt idx="22910">
                  <c:v>5.7275E-3</c:v>
                </c:pt>
                <c:pt idx="22911">
                  <c:v>5.7277500000000002E-3</c:v>
                </c:pt>
                <c:pt idx="22912">
                  <c:v>5.7279999999999996E-3</c:v>
                </c:pt>
                <c:pt idx="22913">
                  <c:v>5.7282499999999998E-3</c:v>
                </c:pt>
                <c:pt idx="22914">
                  <c:v>5.7285000000000001E-3</c:v>
                </c:pt>
                <c:pt idx="22915">
                  <c:v>5.7287500000000003E-3</c:v>
                </c:pt>
                <c:pt idx="22916">
                  <c:v>5.7289999999999997E-3</c:v>
                </c:pt>
                <c:pt idx="22917">
                  <c:v>5.72925E-3</c:v>
                </c:pt>
                <c:pt idx="22918">
                  <c:v>5.7295000000000002E-3</c:v>
                </c:pt>
                <c:pt idx="22919">
                  <c:v>5.7297499999999996E-3</c:v>
                </c:pt>
                <c:pt idx="22920">
                  <c:v>5.7299999999999999E-3</c:v>
                </c:pt>
                <c:pt idx="22921">
                  <c:v>5.7302500000000001E-3</c:v>
                </c:pt>
                <c:pt idx="22922">
                  <c:v>5.7305000000000004E-3</c:v>
                </c:pt>
                <c:pt idx="22923">
                  <c:v>5.7307499999999997E-3</c:v>
                </c:pt>
                <c:pt idx="22924">
                  <c:v>5.731E-3</c:v>
                </c:pt>
                <c:pt idx="22925">
                  <c:v>5.7312500000000002E-3</c:v>
                </c:pt>
                <c:pt idx="22926">
                  <c:v>5.7314999999999996E-3</c:v>
                </c:pt>
                <c:pt idx="22927">
                  <c:v>5.7317499999999999E-3</c:v>
                </c:pt>
                <c:pt idx="22928">
                  <c:v>5.7320000000000001E-3</c:v>
                </c:pt>
                <c:pt idx="22929">
                  <c:v>5.7322500000000004E-3</c:v>
                </c:pt>
                <c:pt idx="22930">
                  <c:v>5.7324999999999997E-3</c:v>
                </c:pt>
                <c:pt idx="22931">
                  <c:v>5.73275E-3</c:v>
                </c:pt>
                <c:pt idx="22932">
                  <c:v>5.7330000000000002E-3</c:v>
                </c:pt>
                <c:pt idx="22933">
                  <c:v>5.7332499999999996E-3</c:v>
                </c:pt>
                <c:pt idx="22934">
                  <c:v>5.7334999999999999E-3</c:v>
                </c:pt>
                <c:pt idx="22935">
                  <c:v>5.7337500000000001E-3</c:v>
                </c:pt>
                <c:pt idx="22936">
                  <c:v>5.7340000000000004E-3</c:v>
                </c:pt>
                <c:pt idx="22937">
                  <c:v>5.7342499999999998E-3</c:v>
                </c:pt>
                <c:pt idx="22938">
                  <c:v>5.7345E-3</c:v>
                </c:pt>
                <c:pt idx="22939">
                  <c:v>5.7347500000000003E-3</c:v>
                </c:pt>
                <c:pt idx="22940">
                  <c:v>5.7349999999999996E-3</c:v>
                </c:pt>
                <c:pt idx="22941">
                  <c:v>5.7352499999999999E-3</c:v>
                </c:pt>
                <c:pt idx="22942">
                  <c:v>5.7355000000000001E-3</c:v>
                </c:pt>
                <c:pt idx="22943">
                  <c:v>5.7357500000000004E-3</c:v>
                </c:pt>
                <c:pt idx="22944">
                  <c:v>5.7359999999999998E-3</c:v>
                </c:pt>
                <c:pt idx="22945">
                  <c:v>5.73625E-3</c:v>
                </c:pt>
                <c:pt idx="22946">
                  <c:v>5.7365000000000003E-3</c:v>
                </c:pt>
                <c:pt idx="22947">
                  <c:v>5.7367499999999997E-3</c:v>
                </c:pt>
                <c:pt idx="22948">
                  <c:v>5.7369999999999999E-3</c:v>
                </c:pt>
                <c:pt idx="22949">
                  <c:v>5.7372500000000002E-3</c:v>
                </c:pt>
                <c:pt idx="22950">
                  <c:v>5.7375000000000004E-3</c:v>
                </c:pt>
                <c:pt idx="22951">
                  <c:v>5.7377499999999998E-3</c:v>
                </c:pt>
                <c:pt idx="22952">
                  <c:v>5.738E-3</c:v>
                </c:pt>
                <c:pt idx="22953">
                  <c:v>5.7382500000000003E-3</c:v>
                </c:pt>
                <c:pt idx="22954">
                  <c:v>5.7384999999999997E-3</c:v>
                </c:pt>
                <c:pt idx="22955">
                  <c:v>5.7387499999999999E-3</c:v>
                </c:pt>
                <c:pt idx="22956">
                  <c:v>5.7390000000000002E-3</c:v>
                </c:pt>
                <c:pt idx="22957">
                  <c:v>5.7392500000000004E-3</c:v>
                </c:pt>
                <c:pt idx="22958">
                  <c:v>5.7394999999999998E-3</c:v>
                </c:pt>
                <c:pt idx="22959">
                  <c:v>5.7397500000000001E-3</c:v>
                </c:pt>
                <c:pt idx="22960">
                  <c:v>5.7400000000000003E-3</c:v>
                </c:pt>
                <c:pt idx="22961">
                  <c:v>5.7402499999999997E-3</c:v>
                </c:pt>
                <c:pt idx="22962">
                  <c:v>5.7404999999999999E-3</c:v>
                </c:pt>
                <c:pt idx="22963">
                  <c:v>5.7407500000000002E-3</c:v>
                </c:pt>
                <c:pt idx="22964">
                  <c:v>5.7409999999999996E-3</c:v>
                </c:pt>
                <c:pt idx="22965">
                  <c:v>5.7412499999999998E-3</c:v>
                </c:pt>
                <c:pt idx="22966">
                  <c:v>5.7415000000000001E-3</c:v>
                </c:pt>
                <c:pt idx="22967">
                  <c:v>5.7417500000000003E-3</c:v>
                </c:pt>
                <c:pt idx="22968">
                  <c:v>5.7419999999999997E-3</c:v>
                </c:pt>
                <c:pt idx="22969">
                  <c:v>5.74225E-3</c:v>
                </c:pt>
                <c:pt idx="22970">
                  <c:v>5.7425000000000002E-3</c:v>
                </c:pt>
                <c:pt idx="22971">
                  <c:v>5.7427499999999996E-3</c:v>
                </c:pt>
                <c:pt idx="22972">
                  <c:v>5.7429999999999998E-3</c:v>
                </c:pt>
                <c:pt idx="22973">
                  <c:v>5.7432500000000001E-3</c:v>
                </c:pt>
                <c:pt idx="22974">
                  <c:v>5.7435000000000003E-3</c:v>
                </c:pt>
                <c:pt idx="22975">
                  <c:v>5.7437499999999997E-3</c:v>
                </c:pt>
                <c:pt idx="22976">
                  <c:v>5.744E-3</c:v>
                </c:pt>
                <c:pt idx="22977">
                  <c:v>5.7442500000000002E-3</c:v>
                </c:pt>
                <c:pt idx="22978">
                  <c:v>5.7444999999999996E-3</c:v>
                </c:pt>
                <c:pt idx="22979">
                  <c:v>5.7447499999999999E-3</c:v>
                </c:pt>
                <c:pt idx="22980">
                  <c:v>5.7450000000000001E-3</c:v>
                </c:pt>
                <c:pt idx="22981">
                  <c:v>5.7452500000000004E-3</c:v>
                </c:pt>
                <c:pt idx="22982">
                  <c:v>5.7454999999999997E-3</c:v>
                </c:pt>
                <c:pt idx="22983">
                  <c:v>5.74575E-3</c:v>
                </c:pt>
                <c:pt idx="22984">
                  <c:v>5.7460000000000002E-3</c:v>
                </c:pt>
                <c:pt idx="22985">
                  <c:v>5.7462499999999996E-3</c:v>
                </c:pt>
                <c:pt idx="22986">
                  <c:v>5.7464999999999999E-3</c:v>
                </c:pt>
                <c:pt idx="22987">
                  <c:v>5.7467500000000001E-3</c:v>
                </c:pt>
                <c:pt idx="22988">
                  <c:v>5.7470000000000004E-3</c:v>
                </c:pt>
                <c:pt idx="22989">
                  <c:v>5.7472499999999998E-3</c:v>
                </c:pt>
                <c:pt idx="22990">
                  <c:v>5.7475E-3</c:v>
                </c:pt>
                <c:pt idx="22991">
                  <c:v>5.7477500000000003E-3</c:v>
                </c:pt>
                <c:pt idx="22992">
                  <c:v>5.7479999999999996E-3</c:v>
                </c:pt>
                <c:pt idx="22993">
                  <c:v>5.7482499999999999E-3</c:v>
                </c:pt>
                <c:pt idx="22994">
                  <c:v>5.7485000000000001E-3</c:v>
                </c:pt>
                <c:pt idx="22995">
                  <c:v>5.7487500000000004E-3</c:v>
                </c:pt>
                <c:pt idx="22996">
                  <c:v>5.7489999999999998E-3</c:v>
                </c:pt>
                <c:pt idx="22997">
                  <c:v>5.74925E-3</c:v>
                </c:pt>
                <c:pt idx="22998">
                  <c:v>5.7495000000000003E-3</c:v>
                </c:pt>
                <c:pt idx="22999">
                  <c:v>5.7497499999999997E-3</c:v>
                </c:pt>
                <c:pt idx="23000">
                  <c:v>5.7499999999999999E-3</c:v>
                </c:pt>
                <c:pt idx="23001">
                  <c:v>5.7502500000000002E-3</c:v>
                </c:pt>
                <c:pt idx="23002">
                  <c:v>5.7505000000000004E-3</c:v>
                </c:pt>
                <c:pt idx="23003">
                  <c:v>5.7507499999999998E-3</c:v>
                </c:pt>
                <c:pt idx="23004">
                  <c:v>5.751E-3</c:v>
                </c:pt>
                <c:pt idx="23005">
                  <c:v>5.7512500000000003E-3</c:v>
                </c:pt>
                <c:pt idx="23006">
                  <c:v>5.7514999999999997E-3</c:v>
                </c:pt>
                <c:pt idx="23007">
                  <c:v>5.7517499999999999E-3</c:v>
                </c:pt>
                <c:pt idx="23008">
                  <c:v>5.7520000000000002E-3</c:v>
                </c:pt>
                <c:pt idx="23009">
                  <c:v>5.7522500000000004E-3</c:v>
                </c:pt>
                <c:pt idx="23010">
                  <c:v>5.7524999999999998E-3</c:v>
                </c:pt>
                <c:pt idx="23011">
                  <c:v>5.7527500000000001E-3</c:v>
                </c:pt>
                <c:pt idx="23012">
                  <c:v>5.7530000000000003E-3</c:v>
                </c:pt>
                <c:pt idx="23013">
                  <c:v>5.7532499999999997E-3</c:v>
                </c:pt>
                <c:pt idx="23014">
                  <c:v>5.7534999999999999E-3</c:v>
                </c:pt>
                <c:pt idx="23015">
                  <c:v>5.7537500000000002E-3</c:v>
                </c:pt>
                <c:pt idx="23016">
                  <c:v>5.7540000000000004E-3</c:v>
                </c:pt>
                <c:pt idx="23017">
                  <c:v>5.7542499999999998E-3</c:v>
                </c:pt>
                <c:pt idx="23018">
                  <c:v>5.7545000000000001E-3</c:v>
                </c:pt>
                <c:pt idx="23019">
                  <c:v>5.7547500000000003E-3</c:v>
                </c:pt>
                <c:pt idx="23020">
                  <c:v>5.7549999999999997E-3</c:v>
                </c:pt>
                <c:pt idx="23021">
                  <c:v>5.7552499999999999E-3</c:v>
                </c:pt>
                <c:pt idx="23022">
                  <c:v>5.7555000000000002E-3</c:v>
                </c:pt>
                <c:pt idx="23023">
                  <c:v>5.7557499999999996E-3</c:v>
                </c:pt>
                <c:pt idx="23024">
                  <c:v>5.7559999999999998E-3</c:v>
                </c:pt>
                <c:pt idx="23025">
                  <c:v>5.7562500000000001E-3</c:v>
                </c:pt>
                <c:pt idx="23026">
                  <c:v>5.7565000000000003E-3</c:v>
                </c:pt>
                <c:pt idx="23027">
                  <c:v>5.7567499999999997E-3</c:v>
                </c:pt>
                <c:pt idx="23028">
                  <c:v>5.757E-3</c:v>
                </c:pt>
                <c:pt idx="23029">
                  <c:v>5.7572500000000002E-3</c:v>
                </c:pt>
                <c:pt idx="23030">
                  <c:v>5.7574999999999996E-3</c:v>
                </c:pt>
                <c:pt idx="23031">
                  <c:v>5.7577499999999998E-3</c:v>
                </c:pt>
                <c:pt idx="23032">
                  <c:v>5.7580000000000001E-3</c:v>
                </c:pt>
                <c:pt idx="23033">
                  <c:v>5.7582500000000003E-3</c:v>
                </c:pt>
                <c:pt idx="23034">
                  <c:v>5.7584999999999997E-3</c:v>
                </c:pt>
                <c:pt idx="23035">
                  <c:v>5.75875E-3</c:v>
                </c:pt>
                <c:pt idx="23036">
                  <c:v>5.7590000000000002E-3</c:v>
                </c:pt>
                <c:pt idx="23037">
                  <c:v>5.7592499999999996E-3</c:v>
                </c:pt>
                <c:pt idx="23038">
                  <c:v>5.7594999999999999E-3</c:v>
                </c:pt>
                <c:pt idx="23039">
                  <c:v>5.7597500000000001E-3</c:v>
                </c:pt>
                <c:pt idx="23040">
                  <c:v>5.7600000000000004E-3</c:v>
                </c:pt>
                <c:pt idx="23041">
                  <c:v>5.7602499999999997E-3</c:v>
                </c:pt>
                <c:pt idx="23042">
                  <c:v>5.7605E-3</c:v>
                </c:pt>
                <c:pt idx="23043">
                  <c:v>5.7607500000000002E-3</c:v>
                </c:pt>
                <c:pt idx="23044">
                  <c:v>5.7609999999999996E-3</c:v>
                </c:pt>
                <c:pt idx="23045">
                  <c:v>5.7612499999999999E-3</c:v>
                </c:pt>
                <c:pt idx="23046">
                  <c:v>5.7615000000000001E-3</c:v>
                </c:pt>
                <c:pt idx="23047">
                  <c:v>5.7617500000000004E-3</c:v>
                </c:pt>
                <c:pt idx="23048">
                  <c:v>5.7619999999999998E-3</c:v>
                </c:pt>
                <c:pt idx="23049">
                  <c:v>5.76225E-3</c:v>
                </c:pt>
                <c:pt idx="23050">
                  <c:v>5.7625000000000003E-3</c:v>
                </c:pt>
                <c:pt idx="23051">
                  <c:v>5.7627499999999996E-3</c:v>
                </c:pt>
                <c:pt idx="23052">
                  <c:v>5.7629999999999999E-3</c:v>
                </c:pt>
                <c:pt idx="23053">
                  <c:v>5.7632500000000001E-3</c:v>
                </c:pt>
                <c:pt idx="23054">
                  <c:v>5.7635000000000004E-3</c:v>
                </c:pt>
                <c:pt idx="23055">
                  <c:v>5.7637499999999998E-3</c:v>
                </c:pt>
                <c:pt idx="23056">
                  <c:v>5.764E-3</c:v>
                </c:pt>
                <c:pt idx="23057">
                  <c:v>5.7642500000000003E-3</c:v>
                </c:pt>
                <c:pt idx="23058">
                  <c:v>5.7644999999999997E-3</c:v>
                </c:pt>
                <c:pt idx="23059">
                  <c:v>5.7647499999999999E-3</c:v>
                </c:pt>
                <c:pt idx="23060">
                  <c:v>5.7650000000000002E-3</c:v>
                </c:pt>
                <c:pt idx="23061">
                  <c:v>5.7652500000000004E-3</c:v>
                </c:pt>
                <c:pt idx="23062">
                  <c:v>5.7654999999999998E-3</c:v>
                </c:pt>
                <c:pt idx="23063">
                  <c:v>5.76575E-3</c:v>
                </c:pt>
                <c:pt idx="23064">
                  <c:v>5.7660000000000003E-3</c:v>
                </c:pt>
                <c:pt idx="23065">
                  <c:v>5.7662499999999997E-3</c:v>
                </c:pt>
                <c:pt idx="23066">
                  <c:v>5.7664999999999999E-3</c:v>
                </c:pt>
                <c:pt idx="23067">
                  <c:v>5.7667500000000002E-3</c:v>
                </c:pt>
                <c:pt idx="23068">
                  <c:v>5.7670000000000004E-3</c:v>
                </c:pt>
                <c:pt idx="23069">
                  <c:v>5.7672499999999998E-3</c:v>
                </c:pt>
                <c:pt idx="23070">
                  <c:v>5.7675000000000001E-3</c:v>
                </c:pt>
                <c:pt idx="23071">
                  <c:v>5.7677500000000003E-3</c:v>
                </c:pt>
                <c:pt idx="23072">
                  <c:v>5.7679999999999997E-3</c:v>
                </c:pt>
                <c:pt idx="23073">
                  <c:v>5.7682499999999999E-3</c:v>
                </c:pt>
                <c:pt idx="23074">
                  <c:v>5.7685000000000002E-3</c:v>
                </c:pt>
                <c:pt idx="23075">
                  <c:v>5.7687499999999996E-3</c:v>
                </c:pt>
                <c:pt idx="23076">
                  <c:v>5.7689999999999998E-3</c:v>
                </c:pt>
                <c:pt idx="23077">
                  <c:v>5.7692500000000001E-3</c:v>
                </c:pt>
                <c:pt idx="23078">
                  <c:v>5.7695000000000003E-3</c:v>
                </c:pt>
                <c:pt idx="23079">
                  <c:v>5.7697499999999997E-3</c:v>
                </c:pt>
                <c:pt idx="23080">
                  <c:v>5.77E-3</c:v>
                </c:pt>
                <c:pt idx="23081">
                  <c:v>5.7702500000000002E-3</c:v>
                </c:pt>
                <c:pt idx="23082">
                  <c:v>5.7704999999999996E-3</c:v>
                </c:pt>
                <c:pt idx="23083">
                  <c:v>5.7707499999999998E-3</c:v>
                </c:pt>
                <c:pt idx="23084">
                  <c:v>5.7710000000000001E-3</c:v>
                </c:pt>
                <c:pt idx="23085">
                  <c:v>5.7712500000000003E-3</c:v>
                </c:pt>
                <c:pt idx="23086">
                  <c:v>5.7714999999999997E-3</c:v>
                </c:pt>
                <c:pt idx="23087">
                  <c:v>5.77175E-3</c:v>
                </c:pt>
                <c:pt idx="23088">
                  <c:v>5.7720000000000002E-3</c:v>
                </c:pt>
                <c:pt idx="23089">
                  <c:v>5.7722499999999996E-3</c:v>
                </c:pt>
                <c:pt idx="23090">
                  <c:v>5.7724999999999999E-3</c:v>
                </c:pt>
                <c:pt idx="23091">
                  <c:v>5.7727500000000001E-3</c:v>
                </c:pt>
                <c:pt idx="23092">
                  <c:v>5.7730000000000004E-3</c:v>
                </c:pt>
                <c:pt idx="23093">
                  <c:v>5.7732499999999997E-3</c:v>
                </c:pt>
                <c:pt idx="23094">
                  <c:v>5.7735E-3</c:v>
                </c:pt>
                <c:pt idx="23095">
                  <c:v>5.7737500000000002E-3</c:v>
                </c:pt>
                <c:pt idx="23096">
                  <c:v>5.7739999999999996E-3</c:v>
                </c:pt>
                <c:pt idx="23097">
                  <c:v>5.7742499999999999E-3</c:v>
                </c:pt>
                <c:pt idx="23098">
                  <c:v>5.7745000000000001E-3</c:v>
                </c:pt>
                <c:pt idx="23099">
                  <c:v>5.7747500000000004E-3</c:v>
                </c:pt>
                <c:pt idx="23100">
                  <c:v>5.7749999999999998E-3</c:v>
                </c:pt>
                <c:pt idx="23101">
                  <c:v>5.77525E-3</c:v>
                </c:pt>
                <c:pt idx="23102">
                  <c:v>5.7755000000000003E-3</c:v>
                </c:pt>
                <c:pt idx="23103">
                  <c:v>5.7757499999999996E-3</c:v>
                </c:pt>
                <c:pt idx="23104">
                  <c:v>5.7759999999999999E-3</c:v>
                </c:pt>
                <c:pt idx="23105">
                  <c:v>5.7762500000000001E-3</c:v>
                </c:pt>
                <c:pt idx="23106">
                  <c:v>5.7765000000000004E-3</c:v>
                </c:pt>
                <c:pt idx="23107">
                  <c:v>5.7767499999999998E-3</c:v>
                </c:pt>
                <c:pt idx="23108">
                  <c:v>5.777E-3</c:v>
                </c:pt>
                <c:pt idx="23109">
                  <c:v>5.7772500000000003E-3</c:v>
                </c:pt>
                <c:pt idx="23110">
                  <c:v>5.7774999999999996E-3</c:v>
                </c:pt>
                <c:pt idx="23111">
                  <c:v>5.7777499999999999E-3</c:v>
                </c:pt>
                <c:pt idx="23112">
                  <c:v>5.7780000000000001E-3</c:v>
                </c:pt>
                <c:pt idx="23113">
                  <c:v>5.7782500000000004E-3</c:v>
                </c:pt>
                <c:pt idx="23114">
                  <c:v>5.7784999999999998E-3</c:v>
                </c:pt>
                <c:pt idx="23115">
                  <c:v>5.77875E-3</c:v>
                </c:pt>
                <c:pt idx="23116">
                  <c:v>5.7790000000000003E-3</c:v>
                </c:pt>
                <c:pt idx="23117">
                  <c:v>5.7792499999999997E-3</c:v>
                </c:pt>
                <c:pt idx="23118">
                  <c:v>5.7794999999999999E-3</c:v>
                </c:pt>
                <c:pt idx="23119">
                  <c:v>5.7797500000000002E-3</c:v>
                </c:pt>
                <c:pt idx="23120">
                  <c:v>5.7800000000000004E-3</c:v>
                </c:pt>
                <c:pt idx="23121">
                  <c:v>5.7802499999999998E-3</c:v>
                </c:pt>
                <c:pt idx="23122">
                  <c:v>5.7805E-3</c:v>
                </c:pt>
                <c:pt idx="23123">
                  <c:v>5.7807500000000003E-3</c:v>
                </c:pt>
                <c:pt idx="23124">
                  <c:v>5.7809999999999997E-3</c:v>
                </c:pt>
                <c:pt idx="23125">
                  <c:v>5.7812499999999999E-3</c:v>
                </c:pt>
                <c:pt idx="23126">
                  <c:v>5.7815000000000002E-3</c:v>
                </c:pt>
                <c:pt idx="23127">
                  <c:v>5.7817500000000004E-3</c:v>
                </c:pt>
                <c:pt idx="23128">
                  <c:v>5.7819999999999998E-3</c:v>
                </c:pt>
                <c:pt idx="23129">
                  <c:v>5.7822500000000001E-3</c:v>
                </c:pt>
                <c:pt idx="23130">
                  <c:v>5.7825000000000003E-3</c:v>
                </c:pt>
                <c:pt idx="23131">
                  <c:v>5.7827499999999997E-3</c:v>
                </c:pt>
                <c:pt idx="23132">
                  <c:v>5.7829999999999999E-3</c:v>
                </c:pt>
                <c:pt idx="23133">
                  <c:v>5.7832500000000002E-3</c:v>
                </c:pt>
                <c:pt idx="23134">
                  <c:v>5.7834999999999996E-3</c:v>
                </c:pt>
                <c:pt idx="23135">
                  <c:v>5.7837499999999998E-3</c:v>
                </c:pt>
                <c:pt idx="23136">
                  <c:v>5.7840000000000001E-3</c:v>
                </c:pt>
                <c:pt idx="23137">
                  <c:v>5.7842500000000003E-3</c:v>
                </c:pt>
                <c:pt idx="23138">
                  <c:v>5.7844999999999997E-3</c:v>
                </c:pt>
                <c:pt idx="23139">
                  <c:v>5.78475E-3</c:v>
                </c:pt>
                <c:pt idx="23140">
                  <c:v>5.7850000000000002E-3</c:v>
                </c:pt>
                <c:pt idx="23141">
                  <c:v>5.7852499999999996E-3</c:v>
                </c:pt>
                <c:pt idx="23142">
                  <c:v>5.7854999999999998E-3</c:v>
                </c:pt>
                <c:pt idx="23143">
                  <c:v>5.7857500000000001E-3</c:v>
                </c:pt>
                <c:pt idx="23144">
                  <c:v>5.7860000000000003E-3</c:v>
                </c:pt>
                <c:pt idx="23145">
                  <c:v>5.7862499999999997E-3</c:v>
                </c:pt>
                <c:pt idx="23146">
                  <c:v>5.7865E-3</c:v>
                </c:pt>
                <c:pt idx="23147">
                  <c:v>5.7867500000000002E-3</c:v>
                </c:pt>
                <c:pt idx="23148">
                  <c:v>5.7869999999999996E-3</c:v>
                </c:pt>
                <c:pt idx="23149">
                  <c:v>5.7872499999999999E-3</c:v>
                </c:pt>
                <c:pt idx="23150">
                  <c:v>5.7875000000000001E-3</c:v>
                </c:pt>
                <c:pt idx="23151">
                  <c:v>5.7877500000000004E-3</c:v>
                </c:pt>
                <c:pt idx="23152">
                  <c:v>5.7879999999999997E-3</c:v>
                </c:pt>
                <c:pt idx="23153">
                  <c:v>5.78825E-3</c:v>
                </c:pt>
                <c:pt idx="23154">
                  <c:v>5.7885000000000002E-3</c:v>
                </c:pt>
                <c:pt idx="23155">
                  <c:v>5.7887499999999996E-3</c:v>
                </c:pt>
                <c:pt idx="23156">
                  <c:v>5.7889999999999999E-3</c:v>
                </c:pt>
                <c:pt idx="23157">
                  <c:v>5.7892500000000001E-3</c:v>
                </c:pt>
                <c:pt idx="23158">
                  <c:v>5.7895000000000004E-3</c:v>
                </c:pt>
                <c:pt idx="23159">
                  <c:v>5.7897499999999998E-3</c:v>
                </c:pt>
                <c:pt idx="23160">
                  <c:v>5.79E-3</c:v>
                </c:pt>
                <c:pt idx="23161">
                  <c:v>5.7902500000000003E-3</c:v>
                </c:pt>
                <c:pt idx="23162">
                  <c:v>5.7904999999999996E-3</c:v>
                </c:pt>
                <c:pt idx="23163">
                  <c:v>5.7907499999999999E-3</c:v>
                </c:pt>
                <c:pt idx="23164">
                  <c:v>5.7910000000000001E-3</c:v>
                </c:pt>
                <c:pt idx="23165">
                  <c:v>5.7912500000000004E-3</c:v>
                </c:pt>
                <c:pt idx="23166">
                  <c:v>5.7914999999999998E-3</c:v>
                </c:pt>
                <c:pt idx="23167">
                  <c:v>5.79175E-3</c:v>
                </c:pt>
                <c:pt idx="23168">
                  <c:v>5.7920000000000003E-3</c:v>
                </c:pt>
                <c:pt idx="23169">
                  <c:v>5.7922499999999997E-3</c:v>
                </c:pt>
                <c:pt idx="23170">
                  <c:v>5.7924999999999999E-3</c:v>
                </c:pt>
                <c:pt idx="23171">
                  <c:v>5.7927500000000002E-3</c:v>
                </c:pt>
                <c:pt idx="23172">
                  <c:v>5.7930000000000004E-3</c:v>
                </c:pt>
                <c:pt idx="23173">
                  <c:v>5.7932499999999998E-3</c:v>
                </c:pt>
                <c:pt idx="23174">
                  <c:v>5.7935E-3</c:v>
                </c:pt>
                <c:pt idx="23175">
                  <c:v>5.7937500000000003E-3</c:v>
                </c:pt>
                <c:pt idx="23176">
                  <c:v>5.7939999999999997E-3</c:v>
                </c:pt>
                <c:pt idx="23177">
                  <c:v>5.7942499999999999E-3</c:v>
                </c:pt>
                <c:pt idx="23178">
                  <c:v>5.7945000000000002E-3</c:v>
                </c:pt>
                <c:pt idx="23179">
                  <c:v>5.7947500000000004E-3</c:v>
                </c:pt>
                <c:pt idx="23180">
                  <c:v>5.7949999999999998E-3</c:v>
                </c:pt>
                <c:pt idx="23181">
                  <c:v>5.7952500000000001E-3</c:v>
                </c:pt>
                <c:pt idx="23182">
                  <c:v>5.7955000000000003E-3</c:v>
                </c:pt>
                <c:pt idx="23183">
                  <c:v>5.7957499999999997E-3</c:v>
                </c:pt>
                <c:pt idx="23184">
                  <c:v>5.7959999999999999E-3</c:v>
                </c:pt>
                <c:pt idx="23185">
                  <c:v>5.7962500000000002E-3</c:v>
                </c:pt>
                <c:pt idx="23186">
                  <c:v>5.7964999999999996E-3</c:v>
                </c:pt>
                <c:pt idx="23187">
                  <c:v>5.7967499999999998E-3</c:v>
                </c:pt>
                <c:pt idx="23188">
                  <c:v>5.7970000000000001E-3</c:v>
                </c:pt>
                <c:pt idx="23189">
                  <c:v>5.7972500000000003E-3</c:v>
                </c:pt>
                <c:pt idx="23190">
                  <c:v>5.7974999999999997E-3</c:v>
                </c:pt>
                <c:pt idx="23191">
                  <c:v>5.79775E-3</c:v>
                </c:pt>
                <c:pt idx="23192">
                  <c:v>5.7980000000000002E-3</c:v>
                </c:pt>
                <c:pt idx="23193">
                  <c:v>5.7982499999999996E-3</c:v>
                </c:pt>
                <c:pt idx="23194">
                  <c:v>5.7984999999999998E-3</c:v>
                </c:pt>
                <c:pt idx="23195">
                  <c:v>5.7987500000000001E-3</c:v>
                </c:pt>
                <c:pt idx="23196">
                  <c:v>5.7990000000000003E-3</c:v>
                </c:pt>
                <c:pt idx="23197">
                  <c:v>5.7992499999999997E-3</c:v>
                </c:pt>
                <c:pt idx="23198">
                  <c:v>5.7995E-3</c:v>
                </c:pt>
                <c:pt idx="23199">
                  <c:v>5.7997500000000002E-3</c:v>
                </c:pt>
                <c:pt idx="23200">
                  <c:v>5.7999999999999996E-3</c:v>
                </c:pt>
                <c:pt idx="23201">
                  <c:v>5.8002499999999999E-3</c:v>
                </c:pt>
                <c:pt idx="23202">
                  <c:v>5.8005000000000001E-3</c:v>
                </c:pt>
                <c:pt idx="23203">
                  <c:v>5.8007500000000004E-3</c:v>
                </c:pt>
                <c:pt idx="23204">
                  <c:v>5.8009999999999997E-3</c:v>
                </c:pt>
                <c:pt idx="23205">
                  <c:v>5.80125E-3</c:v>
                </c:pt>
                <c:pt idx="23206">
                  <c:v>5.8015000000000002E-3</c:v>
                </c:pt>
                <c:pt idx="23207">
                  <c:v>5.8017499999999996E-3</c:v>
                </c:pt>
                <c:pt idx="23208">
                  <c:v>5.8019999999999999E-3</c:v>
                </c:pt>
                <c:pt idx="23209">
                  <c:v>5.8022500000000001E-3</c:v>
                </c:pt>
                <c:pt idx="23210">
                  <c:v>5.8025000000000004E-3</c:v>
                </c:pt>
                <c:pt idx="23211">
                  <c:v>5.8027499999999997E-3</c:v>
                </c:pt>
                <c:pt idx="23212">
                  <c:v>5.803E-3</c:v>
                </c:pt>
                <c:pt idx="23213">
                  <c:v>5.8032500000000002E-3</c:v>
                </c:pt>
                <c:pt idx="23214">
                  <c:v>5.8034999999999996E-3</c:v>
                </c:pt>
                <c:pt idx="23215">
                  <c:v>5.8037499999999999E-3</c:v>
                </c:pt>
                <c:pt idx="23216">
                  <c:v>5.8040000000000001E-3</c:v>
                </c:pt>
                <c:pt idx="23217">
                  <c:v>5.8042500000000004E-3</c:v>
                </c:pt>
                <c:pt idx="23218">
                  <c:v>5.8044999999999998E-3</c:v>
                </c:pt>
                <c:pt idx="23219">
                  <c:v>5.80475E-3</c:v>
                </c:pt>
                <c:pt idx="23220">
                  <c:v>5.8050000000000003E-3</c:v>
                </c:pt>
                <c:pt idx="23221">
                  <c:v>5.8052499999999996E-3</c:v>
                </c:pt>
                <c:pt idx="23222">
                  <c:v>5.8054999999999999E-3</c:v>
                </c:pt>
                <c:pt idx="23223">
                  <c:v>5.8057500000000001E-3</c:v>
                </c:pt>
                <c:pt idx="23224">
                  <c:v>5.8060000000000004E-3</c:v>
                </c:pt>
                <c:pt idx="23225">
                  <c:v>5.8062499999999998E-3</c:v>
                </c:pt>
                <c:pt idx="23226">
                  <c:v>5.8065E-3</c:v>
                </c:pt>
                <c:pt idx="23227">
                  <c:v>5.8067500000000003E-3</c:v>
                </c:pt>
                <c:pt idx="23228">
                  <c:v>5.8069999999999997E-3</c:v>
                </c:pt>
                <c:pt idx="23229">
                  <c:v>5.8072499999999999E-3</c:v>
                </c:pt>
                <c:pt idx="23230">
                  <c:v>5.8075000000000002E-3</c:v>
                </c:pt>
                <c:pt idx="23231">
                  <c:v>5.8077500000000004E-3</c:v>
                </c:pt>
                <c:pt idx="23232">
                  <c:v>5.8079999999999998E-3</c:v>
                </c:pt>
                <c:pt idx="23233">
                  <c:v>5.80825E-3</c:v>
                </c:pt>
                <c:pt idx="23234">
                  <c:v>5.8085000000000003E-3</c:v>
                </c:pt>
                <c:pt idx="23235">
                  <c:v>5.8087499999999997E-3</c:v>
                </c:pt>
                <c:pt idx="23236">
                  <c:v>5.8089999999999999E-3</c:v>
                </c:pt>
                <c:pt idx="23237">
                  <c:v>5.8092500000000002E-3</c:v>
                </c:pt>
                <c:pt idx="23238">
                  <c:v>5.8095000000000004E-3</c:v>
                </c:pt>
                <c:pt idx="23239">
                  <c:v>5.8097499999999998E-3</c:v>
                </c:pt>
                <c:pt idx="23240">
                  <c:v>5.8100000000000001E-3</c:v>
                </c:pt>
                <c:pt idx="23241">
                  <c:v>5.8102500000000003E-3</c:v>
                </c:pt>
                <c:pt idx="23242">
                  <c:v>5.8104999999999997E-3</c:v>
                </c:pt>
                <c:pt idx="23243">
                  <c:v>5.8107499999999999E-3</c:v>
                </c:pt>
                <c:pt idx="23244">
                  <c:v>5.8110000000000002E-3</c:v>
                </c:pt>
                <c:pt idx="23245">
                  <c:v>5.8112499999999996E-3</c:v>
                </c:pt>
                <c:pt idx="23246">
                  <c:v>5.8114999999999998E-3</c:v>
                </c:pt>
                <c:pt idx="23247">
                  <c:v>5.8117500000000001E-3</c:v>
                </c:pt>
                <c:pt idx="23248">
                  <c:v>5.8120000000000003E-3</c:v>
                </c:pt>
                <c:pt idx="23249">
                  <c:v>5.8122499999999997E-3</c:v>
                </c:pt>
                <c:pt idx="23250">
                  <c:v>5.8125E-3</c:v>
                </c:pt>
                <c:pt idx="23251">
                  <c:v>5.8127500000000002E-3</c:v>
                </c:pt>
                <c:pt idx="23252">
                  <c:v>5.8129999999999996E-3</c:v>
                </c:pt>
                <c:pt idx="23253">
                  <c:v>5.8132499999999998E-3</c:v>
                </c:pt>
                <c:pt idx="23254">
                  <c:v>5.8135000000000001E-3</c:v>
                </c:pt>
                <c:pt idx="23255">
                  <c:v>5.8137500000000003E-3</c:v>
                </c:pt>
                <c:pt idx="23256">
                  <c:v>5.8139999999999997E-3</c:v>
                </c:pt>
                <c:pt idx="23257">
                  <c:v>5.81425E-3</c:v>
                </c:pt>
                <c:pt idx="23258">
                  <c:v>5.8145000000000002E-3</c:v>
                </c:pt>
                <c:pt idx="23259">
                  <c:v>5.8147499999999996E-3</c:v>
                </c:pt>
                <c:pt idx="23260">
                  <c:v>5.8149999999999999E-3</c:v>
                </c:pt>
                <c:pt idx="23261">
                  <c:v>5.8152500000000001E-3</c:v>
                </c:pt>
                <c:pt idx="23262">
                  <c:v>5.8155000000000004E-3</c:v>
                </c:pt>
                <c:pt idx="23263">
                  <c:v>5.8157499999999997E-3</c:v>
                </c:pt>
                <c:pt idx="23264">
                  <c:v>5.816E-3</c:v>
                </c:pt>
                <c:pt idx="23265">
                  <c:v>5.8162500000000002E-3</c:v>
                </c:pt>
                <c:pt idx="23266">
                  <c:v>5.8164999999999996E-3</c:v>
                </c:pt>
                <c:pt idx="23267">
                  <c:v>5.8167499999999999E-3</c:v>
                </c:pt>
                <c:pt idx="23268">
                  <c:v>5.8170000000000001E-3</c:v>
                </c:pt>
                <c:pt idx="23269">
                  <c:v>5.8172500000000004E-3</c:v>
                </c:pt>
                <c:pt idx="23270">
                  <c:v>5.8174999999999998E-3</c:v>
                </c:pt>
                <c:pt idx="23271">
                  <c:v>5.81775E-3</c:v>
                </c:pt>
                <c:pt idx="23272">
                  <c:v>5.8180000000000003E-3</c:v>
                </c:pt>
                <c:pt idx="23273">
                  <c:v>5.8182499999999996E-3</c:v>
                </c:pt>
                <c:pt idx="23274">
                  <c:v>5.8184999999999999E-3</c:v>
                </c:pt>
                <c:pt idx="23275">
                  <c:v>5.8187500000000001E-3</c:v>
                </c:pt>
                <c:pt idx="23276">
                  <c:v>5.8190000000000004E-3</c:v>
                </c:pt>
                <c:pt idx="23277">
                  <c:v>5.8192499999999998E-3</c:v>
                </c:pt>
                <c:pt idx="23278">
                  <c:v>5.8195E-3</c:v>
                </c:pt>
                <c:pt idx="23279">
                  <c:v>5.8197500000000003E-3</c:v>
                </c:pt>
                <c:pt idx="23280">
                  <c:v>5.8199999999999997E-3</c:v>
                </c:pt>
                <c:pt idx="23281">
                  <c:v>5.8202499999999999E-3</c:v>
                </c:pt>
                <c:pt idx="23282">
                  <c:v>5.8205000000000002E-3</c:v>
                </c:pt>
                <c:pt idx="23283">
                  <c:v>5.8207500000000004E-3</c:v>
                </c:pt>
                <c:pt idx="23284">
                  <c:v>5.8209999999999998E-3</c:v>
                </c:pt>
                <c:pt idx="23285">
                  <c:v>5.82125E-3</c:v>
                </c:pt>
                <c:pt idx="23286">
                  <c:v>5.8215000000000003E-3</c:v>
                </c:pt>
                <c:pt idx="23287">
                  <c:v>5.8217499999999997E-3</c:v>
                </c:pt>
                <c:pt idx="23288">
                  <c:v>5.8219999999999999E-3</c:v>
                </c:pt>
                <c:pt idx="23289">
                  <c:v>5.8222500000000002E-3</c:v>
                </c:pt>
                <c:pt idx="23290">
                  <c:v>5.8225000000000004E-3</c:v>
                </c:pt>
                <c:pt idx="23291">
                  <c:v>5.8227499999999998E-3</c:v>
                </c:pt>
                <c:pt idx="23292">
                  <c:v>5.8230000000000001E-3</c:v>
                </c:pt>
                <c:pt idx="23293">
                  <c:v>5.8232500000000003E-3</c:v>
                </c:pt>
                <c:pt idx="23294">
                  <c:v>5.8234999999999997E-3</c:v>
                </c:pt>
                <c:pt idx="23295">
                  <c:v>5.8237499999999999E-3</c:v>
                </c:pt>
                <c:pt idx="23296">
                  <c:v>5.8240000000000002E-3</c:v>
                </c:pt>
                <c:pt idx="23297">
                  <c:v>5.8242499999999996E-3</c:v>
                </c:pt>
                <c:pt idx="23298">
                  <c:v>5.8244999999999998E-3</c:v>
                </c:pt>
                <c:pt idx="23299">
                  <c:v>5.8247500000000001E-3</c:v>
                </c:pt>
                <c:pt idx="23300">
                  <c:v>5.8250000000000003E-3</c:v>
                </c:pt>
                <c:pt idx="23301">
                  <c:v>5.8252499999999997E-3</c:v>
                </c:pt>
                <c:pt idx="23302">
                  <c:v>5.8254999999999999E-3</c:v>
                </c:pt>
                <c:pt idx="23303">
                  <c:v>5.8257500000000002E-3</c:v>
                </c:pt>
                <c:pt idx="23304">
                  <c:v>5.8259999999999996E-3</c:v>
                </c:pt>
                <c:pt idx="23305">
                  <c:v>5.8262499999999998E-3</c:v>
                </c:pt>
                <c:pt idx="23306">
                  <c:v>5.8265000000000001E-3</c:v>
                </c:pt>
                <c:pt idx="23307">
                  <c:v>5.8267500000000003E-3</c:v>
                </c:pt>
                <c:pt idx="23308">
                  <c:v>5.8269999999999997E-3</c:v>
                </c:pt>
                <c:pt idx="23309">
                  <c:v>5.82725E-3</c:v>
                </c:pt>
                <c:pt idx="23310">
                  <c:v>5.8275000000000002E-3</c:v>
                </c:pt>
                <c:pt idx="23311">
                  <c:v>5.8277499999999996E-3</c:v>
                </c:pt>
                <c:pt idx="23312">
                  <c:v>5.8279999999999998E-3</c:v>
                </c:pt>
                <c:pt idx="23313">
                  <c:v>5.8282500000000001E-3</c:v>
                </c:pt>
                <c:pt idx="23314">
                  <c:v>5.8285000000000003E-3</c:v>
                </c:pt>
                <c:pt idx="23315">
                  <c:v>5.8287499999999997E-3</c:v>
                </c:pt>
                <c:pt idx="23316">
                  <c:v>5.829E-3</c:v>
                </c:pt>
                <c:pt idx="23317">
                  <c:v>5.8292500000000002E-3</c:v>
                </c:pt>
                <c:pt idx="23318">
                  <c:v>5.8294999999999996E-3</c:v>
                </c:pt>
                <c:pt idx="23319">
                  <c:v>5.8297499999999999E-3</c:v>
                </c:pt>
                <c:pt idx="23320">
                  <c:v>5.8300000000000001E-3</c:v>
                </c:pt>
                <c:pt idx="23321">
                  <c:v>5.8302500000000004E-3</c:v>
                </c:pt>
                <c:pt idx="23322">
                  <c:v>5.8304999999999997E-3</c:v>
                </c:pt>
                <c:pt idx="23323">
                  <c:v>5.83075E-3</c:v>
                </c:pt>
                <c:pt idx="23324">
                  <c:v>5.8310000000000002E-3</c:v>
                </c:pt>
                <c:pt idx="23325">
                  <c:v>5.8312499999999996E-3</c:v>
                </c:pt>
                <c:pt idx="23326">
                  <c:v>5.8314999999999999E-3</c:v>
                </c:pt>
                <c:pt idx="23327">
                  <c:v>5.8317500000000001E-3</c:v>
                </c:pt>
                <c:pt idx="23328">
                  <c:v>5.8320000000000004E-3</c:v>
                </c:pt>
                <c:pt idx="23329">
                  <c:v>5.8322499999999998E-3</c:v>
                </c:pt>
                <c:pt idx="23330">
                  <c:v>5.8325E-3</c:v>
                </c:pt>
                <c:pt idx="23331">
                  <c:v>5.8327500000000003E-3</c:v>
                </c:pt>
                <c:pt idx="23332">
                  <c:v>5.8329999999999996E-3</c:v>
                </c:pt>
                <c:pt idx="23333">
                  <c:v>5.8332499999999999E-3</c:v>
                </c:pt>
                <c:pt idx="23334">
                  <c:v>5.8335000000000001E-3</c:v>
                </c:pt>
                <c:pt idx="23335">
                  <c:v>5.8337500000000004E-3</c:v>
                </c:pt>
                <c:pt idx="23336">
                  <c:v>5.8339999999999998E-3</c:v>
                </c:pt>
                <c:pt idx="23337">
                  <c:v>5.83425E-3</c:v>
                </c:pt>
                <c:pt idx="23338">
                  <c:v>5.8345000000000003E-3</c:v>
                </c:pt>
                <c:pt idx="23339">
                  <c:v>5.8347499999999997E-3</c:v>
                </c:pt>
                <c:pt idx="23340">
                  <c:v>5.8349999999999999E-3</c:v>
                </c:pt>
                <c:pt idx="23341">
                  <c:v>5.8352500000000002E-3</c:v>
                </c:pt>
                <c:pt idx="23342">
                  <c:v>5.8355000000000004E-3</c:v>
                </c:pt>
                <c:pt idx="23343">
                  <c:v>5.8357499999999998E-3</c:v>
                </c:pt>
                <c:pt idx="23344">
                  <c:v>5.836E-3</c:v>
                </c:pt>
                <c:pt idx="23345">
                  <c:v>5.8362500000000003E-3</c:v>
                </c:pt>
                <c:pt idx="23346">
                  <c:v>5.8364999999999997E-3</c:v>
                </c:pt>
                <c:pt idx="23347">
                  <c:v>5.8367499999999999E-3</c:v>
                </c:pt>
                <c:pt idx="23348">
                  <c:v>5.8370000000000002E-3</c:v>
                </c:pt>
                <c:pt idx="23349">
                  <c:v>5.8372500000000004E-3</c:v>
                </c:pt>
                <c:pt idx="23350">
                  <c:v>5.8374999999999998E-3</c:v>
                </c:pt>
                <c:pt idx="23351">
                  <c:v>5.8377500000000001E-3</c:v>
                </c:pt>
                <c:pt idx="23352">
                  <c:v>5.8380000000000003E-3</c:v>
                </c:pt>
                <c:pt idx="23353">
                  <c:v>5.8382499999999997E-3</c:v>
                </c:pt>
                <c:pt idx="23354">
                  <c:v>5.8384999999999999E-3</c:v>
                </c:pt>
                <c:pt idx="23355">
                  <c:v>5.8387500000000002E-3</c:v>
                </c:pt>
                <c:pt idx="23356">
                  <c:v>5.8389999999999996E-3</c:v>
                </c:pt>
                <c:pt idx="23357">
                  <c:v>5.8392499999999998E-3</c:v>
                </c:pt>
                <c:pt idx="23358">
                  <c:v>5.8395000000000001E-3</c:v>
                </c:pt>
                <c:pt idx="23359">
                  <c:v>5.8397500000000003E-3</c:v>
                </c:pt>
                <c:pt idx="23360">
                  <c:v>5.8399999999999997E-3</c:v>
                </c:pt>
                <c:pt idx="23361">
                  <c:v>5.84025E-3</c:v>
                </c:pt>
                <c:pt idx="23362">
                  <c:v>5.8405000000000002E-3</c:v>
                </c:pt>
                <c:pt idx="23363">
                  <c:v>5.8407499999999996E-3</c:v>
                </c:pt>
                <c:pt idx="23364">
                  <c:v>5.8409999999999998E-3</c:v>
                </c:pt>
                <c:pt idx="23365">
                  <c:v>5.8412500000000001E-3</c:v>
                </c:pt>
                <c:pt idx="23366">
                  <c:v>5.8415000000000003E-3</c:v>
                </c:pt>
                <c:pt idx="23367">
                  <c:v>5.8417499999999997E-3</c:v>
                </c:pt>
                <c:pt idx="23368">
                  <c:v>5.842E-3</c:v>
                </c:pt>
                <c:pt idx="23369">
                  <c:v>5.8422500000000002E-3</c:v>
                </c:pt>
                <c:pt idx="23370">
                  <c:v>5.8424999999999996E-3</c:v>
                </c:pt>
                <c:pt idx="23371">
                  <c:v>5.8427499999999999E-3</c:v>
                </c:pt>
                <c:pt idx="23372">
                  <c:v>5.8430000000000001E-3</c:v>
                </c:pt>
                <c:pt idx="23373">
                  <c:v>5.8432500000000004E-3</c:v>
                </c:pt>
                <c:pt idx="23374">
                  <c:v>5.8434999999999997E-3</c:v>
                </c:pt>
                <c:pt idx="23375">
                  <c:v>5.84375E-3</c:v>
                </c:pt>
                <c:pt idx="23376">
                  <c:v>5.8440000000000002E-3</c:v>
                </c:pt>
                <c:pt idx="23377">
                  <c:v>5.8442499999999996E-3</c:v>
                </c:pt>
                <c:pt idx="23378">
                  <c:v>5.8444999999999999E-3</c:v>
                </c:pt>
                <c:pt idx="23379">
                  <c:v>5.8447500000000001E-3</c:v>
                </c:pt>
                <c:pt idx="23380">
                  <c:v>5.8450000000000004E-3</c:v>
                </c:pt>
                <c:pt idx="23381">
                  <c:v>5.8452499999999998E-3</c:v>
                </c:pt>
                <c:pt idx="23382">
                  <c:v>5.8455E-3</c:v>
                </c:pt>
                <c:pt idx="23383">
                  <c:v>5.8457500000000003E-3</c:v>
                </c:pt>
                <c:pt idx="23384">
                  <c:v>5.8459999999999996E-3</c:v>
                </c:pt>
                <c:pt idx="23385">
                  <c:v>5.8462499999999999E-3</c:v>
                </c:pt>
                <c:pt idx="23386">
                  <c:v>5.8465000000000001E-3</c:v>
                </c:pt>
                <c:pt idx="23387">
                  <c:v>5.8467500000000004E-3</c:v>
                </c:pt>
                <c:pt idx="23388">
                  <c:v>5.8469999999999998E-3</c:v>
                </c:pt>
                <c:pt idx="23389">
                  <c:v>5.84725E-3</c:v>
                </c:pt>
                <c:pt idx="23390">
                  <c:v>5.8475000000000003E-3</c:v>
                </c:pt>
                <c:pt idx="23391">
                  <c:v>5.8477499999999996E-3</c:v>
                </c:pt>
                <c:pt idx="23392">
                  <c:v>5.8479999999999999E-3</c:v>
                </c:pt>
                <c:pt idx="23393">
                  <c:v>5.8482500000000001E-3</c:v>
                </c:pt>
                <c:pt idx="23394">
                  <c:v>5.8485000000000004E-3</c:v>
                </c:pt>
                <c:pt idx="23395">
                  <c:v>5.8487499999999998E-3</c:v>
                </c:pt>
                <c:pt idx="23396">
                  <c:v>5.849E-3</c:v>
                </c:pt>
                <c:pt idx="23397">
                  <c:v>5.8492500000000003E-3</c:v>
                </c:pt>
                <c:pt idx="23398">
                  <c:v>5.8494999999999997E-3</c:v>
                </c:pt>
                <c:pt idx="23399">
                  <c:v>5.8497499999999999E-3</c:v>
                </c:pt>
                <c:pt idx="23400">
                  <c:v>5.8500000000000002E-3</c:v>
                </c:pt>
                <c:pt idx="23401">
                  <c:v>5.8502500000000004E-3</c:v>
                </c:pt>
                <c:pt idx="23402">
                  <c:v>5.8504999999999998E-3</c:v>
                </c:pt>
                <c:pt idx="23403">
                  <c:v>5.85075E-3</c:v>
                </c:pt>
                <c:pt idx="23404">
                  <c:v>5.8510000000000003E-3</c:v>
                </c:pt>
                <c:pt idx="23405">
                  <c:v>5.8512499999999997E-3</c:v>
                </c:pt>
                <c:pt idx="23406">
                  <c:v>5.8514999999999999E-3</c:v>
                </c:pt>
                <c:pt idx="23407">
                  <c:v>5.8517500000000002E-3</c:v>
                </c:pt>
                <c:pt idx="23408">
                  <c:v>5.8520000000000004E-3</c:v>
                </c:pt>
                <c:pt idx="23409">
                  <c:v>5.8522499999999998E-3</c:v>
                </c:pt>
                <c:pt idx="23410">
                  <c:v>5.8525000000000001E-3</c:v>
                </c:pt>
                <c:pt idx="23411">
                  <c:v>5.8527500000000003E-3</c:v>
                </c:pt>
                <c:pt idx="23412">
                  <c:v>5.8529999999999997E-3</c:v>
                </c:pt>
                <c:pt idx="23413">
                  <c:v>5.8532499999999999E-3</c:v>
                </c:pt>
                <c:pt idx="23414">
                  <c:v>5.8535000000000002E-3</c:v>
                </c:pt>
                <c:pt idx="23415">
                  <c:v>5.8537499999999996E-3</c:v>
                </c:pt>
                <c:pt idx="23416">
                  <c:v>5.8539999999999998E-3</c:v>
                </c:pt>
                <c:pt idx="23417">
                  <c:v>5.8542500000000001E-3</c:v>
                </c:pt>
                <c:pt idx="23418">
                  <c:v>5.8545000000000003E-3</c:v>
                </c:pt>
                <c:pt idx="23419">
                  <c:v>5.8547499999999997E-3</c:v>
                </c:pt>
                <c:pt idx="23420">
                  <c:v>5.855E-3</c:v>
                </c:pt>
                <c:pt idx="23421">
                  <c:v>5.8552500000000002E-3</c:v>
                </c:pt>
                <c:pt idx="23422">
                  <c:v>5.8554999999999996E-3</c:v>
                </c:pt>
                <c:pt idx="23423">
                  <c:v>5.8557499999999998E-3</c:v>
                </c:pt>
                <c:pt idx="23424">
                  <c:v>5.8560000000000001E-3</c:v>
                </c:pt>
                <c:pt idx="23425">
                  <c:v>5.8562500000000003E-3</c:v>
                </c:pt>
                <c:pt idx="23426">
                  <c:v>5.8564999999999997E-3</c:v>
                </c:pt>
                <c:pt idx="23427">
                  <c:v>5.85675E-3</c:v>
                </c:pt>
                <c:pt idx="23428">
                  <c:v>5.8570000000000002E-3</c:v>
                </c:pt>
                <c:pt idx="23429">
                  <c:v>5.8572499999999996E-3</c:v>
                </c:pt>
                <c:pt idx="23430">
                  <c:v>5.8574999999999999E-3</c:v>
                </c:pt>
                <c:pt idx="23431">
                  <c:v>5.8577500000000001E-3</c:v>
                </c:pt>
                <c:pt idx="23432">
                  <c:v>5.8580000000000004E-3</c:v>
                </c:pt>
                <c:pt idx="23433">
                  <c:v>5.8582499999999997E-3</c:v>
                </c:pt>
                <c:pt idx="23434">
                  <c:v>5.8585E-3</c:v>
                </c:pt>
                <c:pt idx="23435">
                  <c:v>5.8587500000000002E-3</c:v>
                </c:pt>
                <c:pt idx="23436">
                  <c:v>5.8589999999999996E-3</c:v>
                </c:pt>
                <c:pt idx="23437">
                  <c:v>5.8592499999999999E-3</c:v>
                </c:pt>
                <c:pt idx="23438">
                  <c:v>5.8595000000000001E-3</c:v>
                </c:pt>
                <c:pt idx="23439">
                  <c:v>5.8597500000000004E-3</c:v>
                </c:pt>
                <c:pt idx="23440">
                  <c:v>5.8599999999999998E-3</c:v>
                </c:pt>
                <c:pt idx="23441">
                  <c:v>5.86025E-3</c:v>
                </c:pt>
                <c:pt idx="23442">
                  <c:v>5.8605000000000003E-3</c:v>
                </c:pt>
                <c:pt idx="23443">
                  <c:v>5.8607499999999996E-3</c:v>
                </c:pt>
                <c:pt idx="23444">
                  <c:v>5.8609999999999999E-3</c:v>
                </c:pt>
                <c:pt idx="23445">
                  <c:v>5.8612500000000001E-3</c:v>
                </c:pt>
                <c:pt idx="23446">
                  <c:v>5.8615000000000004E-3</c:v>
                </c:pt>
                <c:pt idx="23447">
                  <c:v>5.8617499999999998E-3</c:v>
                </c:pt>
                <c:pt idx="23448">
                  <c:v>5.862E-3</c:v>
                </c:pt>
                <c:pt idx="23449">
                  <c:v>5.8622500000000003E-3</c:v>
                </c:pt>
                <c:pt idx="23450">
                  <c:v>5.8624999999999997E-3</c:v>
                </c:pt>
                <c:pt idx="23451">
                  <c:v>5.8627499999999999E-3</c:v>
                </c:pt>
                <c:pt idx="23452">
                  <c:v>5.8630000000000002E-3</c:v>
                </c:pt>
                <c:pt idx="23453">
                  <c:v>5.8632500000000004E-3</c:v>
                </c:pt>
                <c:pt idx="23454">
                  <c:v>5.8634999999999998E-3</c:v>
                </c:pt>
                <c:pt idx="23455">
                  <c:v>5.86375E-3</c:v>
                </c:pt>
                <c:pt idx="23456">
                  <c:v>5.8640000000000003E-3</c:v>
                </c:pt>
                <c:pt idx="23457">
                  <c:v>5.8642499999999997E-3</c:v>
                </c:pt>
                <c:pt idx="23458">
                  <c:v>5.8644999999999999E-3</c:v>
                </c:pt>
                <c:pt idx="23459">
                  <c:v>5.8647500000000002E-3</c:v>
                </c:pt>
                <c:pt idx="23460">
                  <c:v>5.8650000000000004E-3</c:v>
                </c:pt>
                <c:pt idx="23461">
                  <c:v>5.8652499999999998E-3</c:v>
                </c:pt>
                <c:pt idx="23462">
                  <c:v>5.8655000000000001E-3</c:v>
                </c:pt>
                <c:pt idx="23463">
                  <c:v>5.8657500000000003E-3</c:v>
                </c:pt>
                <c:pt idx="23464">
                  <c:v>5.8659999999999997E-3</c:v>
                </c:pt>
                <c:pt idx="23465">
                  <c:v>5.8662499999999999E-3</c:v>
                </c:pt>
                <c:pt idx="23466">
                  <c:v>5.8665000000000002E-3</c:v>
                </c:pt>
                <c:pt idx="23467">
                  <c:v>5.8667499999999996E-3</c:v>
                </c:pt>
                <c:pt idx="23468">
                  <c:v>5.8669999999999998E-3</c:v>
                </c:pt>
                <c:pt idx="23469">
                  <c:v>5.8672500000000001E-3</c:v>
                </c:pt>
                <c:pt idx="23470">
                  <c:v>5.8675000000000003E-3</c:v>
                </c:pt>
                <c:pt idx="23471">
                  <c:v>5.8677499999999997E-3</c:v>
                </c:pt>
                <c:pt idx="23472">
                  <c:v>5.868E-3</c:v>
                </c:pt>
                <c:pt idx="23473">
                  <c:v>5.8682500000000002E-3</c:v>
                </c:pt>
                <c:pt idx="23474">
                  <c:v>5.8684999999999996E-3</c:v>
                </c:pt>
                <c:pt idx="23475">
                  <c:v>5.8687499999999998E-3</c:v>
                </c:pt>
                <c:pt idx="23476">
                  <c:v>5.8690000000000001E-3</c:v>
                </c:pt>
                <c:pt idx="23477">
                  <c:v>5.8692500000000003E-3</c:v>
                </c:pt>
                <c:pt idx="23478">
                  <c:v>5.8694999999999997E-3</c:v>
                </c:pt>
                <c:pt idx="23479">
                  <c:v>5.86975E-3</c:v>
                </c:pt>
                <c:pt idx="23480">
                  <c:v>5.8700000000000002E-3</c:v>
                </c:pt>
                <c:pt idx="23481">
                  <c:v>5.8702499999999996E-3</c:v>
                </c:pt>
                <c:pt idx="23482">
                  <c:v>5.8704999999999999E-3</c:v>
                </c:pt>
                <c:pt idx="23483">
                  <c:v>5.8707500000000001E-3</c:v>
                </c:pt>
                <c:pt idx="23484">
                  <c:v>5.8710000000000004E-3</c:v>
                </c:pt>
                <c:pt idx="23485">
                  <c:v>5.8712499999999997E-3</c:v>
                </c:pt>
                <c:pt idx="23486">
                  <c:v>5.8715E-3</c:v>
                </c:pt>
                <c:pt idx="23487">
                  <c:v>5.8717500000000002E-3</c:v>
                </c:pt>
                <c:pt idx="23488">
                  <c:v>5.8719999999999996E-3</c:v>
                </c:pt>
                <c:pt idx="23489">
                  <c:v>5.8722499999999999E-3</c:v>
                </c:pt>
                <c:pt idx="23490">
                  <c:v>5.8725000000000001E-3</c:v>
                </c:pt>
                <c:pt idx="23491">
                  <c:v>5.8727500000000004E-3</c:v>
                </c:pt>
                <c:pt idx="23492">
                  <c:v>5.8729999999999997E-3</c:v>
                </c:pt>
                <c:pt idx="23493">
                  <c:v>5.87325E-3</c:v>
                </c:pt>
                <c:pt idx="23494">
                  <c:v>5.8735000000000002E-3</c:v>
                </c:pt>
                <c:pt idx="23495">
                  <c:v>5.8737499999999996E-3</c:v>
                </c:pt>
                <c:pt idx="23496">
                  <c:v>5.8739999999999999E-3</c:v>
                </c:pt>
                <c:pt idx="23497">
                  <c:v>5.8742500000000001E-3</c:v>
                </c:pt>
                <c:pt idx="23498">
                  <c:v>5.8745000000000004E-3</c:v>
                </c:pt>
                <c:pt idx="23499">
                  <c:v>5.8747499999999998E-3</c:v>
                </c:pt>
                <c:pt idx="23500">
                  <c:v>5.875E-3</c:v>
                </c:pt>
                <c:pt idx="23501">
                  <c:v>5.8752500000000003E-3</c:v>
                </c:pt>
                <c:pt idx="23502">
                  <c:v>5.8754999999999996E-3</c:v>
                </c:pt>
                <c:pt idx="23503">
                  <c:v>5.8757499999999999E-3</c:v>
                </c:pt>
                <c:pt idx="23504">
                  <c:v>5.8760000000000001E-3</c:v>
                </c:pt>
                <c:pt idx="23505">
                  <c:v>5.8762500000000004E-3</c:v>
                </c:pt>
                <c:pt idx="23506">
                  <c:v>5.8764999999999998E-3</c:v>
                </c:pt>
                <c:pt idx="23507">
                  <c:v>5.87675E-3</c:v>
                </c:pt>
                <c:pt idx="23508">
                  <c:v>5.8770000000000003E-3</c:v>
                </c:pt>
                <c:pt idx="23509">
                  <c:v>5.8772499999999997E-3</c:v>
                </c:pt>
                <c:pt idx="23510">
                  <c:v>5.8774999999999999E-3</c:v>
                </c:pt>
                <c:pt idx="23511">
                  <c:v>5.8777500000000002E-3</c:v>
                </c:pt>
                <c:pt idx="23512">
                  <c:v>5.8780000000000004E-3</c:v>
                </c:pt>
                <c:pt idx="23513">
                  <c:v>5.8782499999999998E-3</c:v>
                </c:pt>
                <c:pt idx="23514">
                  <c:v>5.8785E-3</c:v>
                </c:pt>
                <c:pt idx="23515">
                  <c:v>5.8787500000000003E-3</c:v>
                </c:pt>
                <c:pt idx="23516">
                  <c:v>5.8789999999999997E-3</c:v>
                </c:pt>
                <c:pt idx="23517">
                  <c:v>5.8792499999999999E-3</c:v>
                </c:pt>
                <c:pt idx="23518">
                  <c:v>5.8795000000000002E-3</c:v>
                </c:pt>
                <c:pt idx="23519">
                  <c:v>5.8797500000000004E-3</c:v>
                </c:pt>
                <c:pt idx="23520">
                  <c:v>5.8799999999999998E-3</c:v>
                </c:pt>
                <c:pt idx="23521">
                  <c:v>5.8802500000000001E-3</c:v>
                </c:pt>
                <c:pt idx="23522">
                  <c:v>5.8805000000000003E-3</c:v>
                </c:pt>
                <c:pt idx="23523">
                  <c:v>5.8807499999999997E-3</c:v>
                </c:pt>
                <c:pt idx="23524">
                  <c:v>5.8809999999999999E-3</c:v>
                </c:pt>
                <c:pt idx="23525">
                  <c:v>5.8812500000000002E-3</c:v>
                </c:pt>
                <c:pt idx="23526">
                  <c:v>5.8814999999999996E-3</c:v>
                </c:pt>
                <c:pt idx="23527">
                  <c:v>5.8817499999999998E-3</c:v>
                </c:pt>
                <c:pt idx="23528">
                  <c:v>5.8820000000000001E-3</c:v>
                </c:pt>
                <c:pt idx="23529">
                  <c:v>5.8822500000000003E-3</c:v>
                </c:pt>
                <c:pt idx="23530">
                  <c:v>5.8824999999999997E-3</c:v>
                </c:pt>
                <c:pt idx="23531">
                  <c:v>5.88275E-3</c:v>
                </c:pt>
                <c:pt idx="23532">
                  <c:v>5.8830000000000002E-3</c:v>
                </c:pt>
                <c:pt idx="23533">
                  <c:v>5.8832499999999996E-3</c:v>
                </c:pt>
                <c:pt idx="23534">
                  <c:v>5.8834999999999998E-3</c:v>
                </c:pt>
                <c:pt idx="23535">
                  <c:v>5.8837500000000001E-3</c:v>
                </c:pt>
                <c:pt idx="23536">
                  <c:v>5.8840000000000003E-3</c:v>
                </c:pt>
                <c:pt idx="23537">
                  <c:v>5.8842499999999997E-3</c:v>
                </c:pt>
                <c:pt idx="23538">
                  <c:v>5.8845E-3</c:v>
                </c:pt>
                <c:pt idx="23539">
                  <c:v>5.8847500000000002E-3</c:v>
                </c:pt>
                <c:pt idx="23540">
                  <c:v>5.8849999999999996E-3</c:v>
                </c:pt>
                <c:pt idx="23541">
                  <c:v>5.8852499999999999E-3</c:v>
                </c:pt>
                <c:pt idx="23542">
                  <c:v>5.8855000000000001E-3</c:v>
                </c:pt>
                <c:pt idx="23543">
                  <c:v>5.8857500000000004E-3</c:v>
                </c:pt>
                <c:pt idx="23544">
                  <c:v>5.8859999999999997E-3</c:v>
                </c:pt>
                <c:pt idx="23545">
                  <c:v>5.88625E-3</c:v>
                </c:pt>
                <c:pt idx="23546">
                  <c:v>5.8865000000000002E-3</c:v>
                </c:pt>
                <c:pt idx="23547">
                  <c:v>5.8867499999999996E-3</c:v>
                </c:pt>
                <c:pt idx="23548">
                  <c:v>5.8869999999999999E-3</c:v>
                </c:pt>
                <c:pt idx="23549">
                  <c:v>5.8872500000000001E-3</c:v>
                </c:pt>
                <c:pt idx="23550">
                  <c:v>5.8875000000000004E-3</c:v>
                </c:pt>
                <c:pt idx="23551">
                  <c:v>5.8877499999999998E-3</c:v>
                </c:pt>
                <c:pt idx="23552">
                  <c:v>5.888E-3</c:v>
                </c:pt>
                <c:pt idx="23553">
                  <c:v>5.8882500000000003E-3</c:v>
                </c:pt>
                <c:pt idx="23554">
                  <c:v>5.8884999999999996E-3</c:v>
                </c:pt>
                <c:pt idx="23555">
                  <c:v>5.8887499999999999E-3</c:v>
                </c:pt>
                <c:pt idx="23556">
                  <c:v>5.8890000000000001E-3</c:v>
                </c:pt>
                <c:pt idx="23557">
                  <c:v>5.8892500000000004E-3</c:v>
                </c:pt>
                <c:pt idx="23558">
                  <c:v>5.8894999999999998E-3</c:v>
                </c:pt>
                <c:pt idx="23559">
                  <c:v>5.88975E-3</c:v>
                </c:pt>
                <c:pt idx="23560">
                  <c:v>5.8900000000000003E-3</c:v>
                </c:pt>
                <c:pt idx="23561">
                  <c:v>5.8902499999999997E-3</c:v>
                </c:pt>
                <c:pt idx="23562">
                  <c:v>5.8904999999999999E-3</c:v>
                </c:pt>
                <c:pt idx="23563">
                  <c:v>5.8907500000000002E-3</c:v>
                </c:pt>
                <c:pt idx="23564">
                  <c:v>5.8910000000000004E-3</c:v>
                </c:pt>
                <c:pt idx="23565">
                  <c:v>5.8912499999999998E-3</c:v>
                </c:pt>
                <c:pt idx="23566">
                  <c:v>5.8915E-3</c:v>
                </c:pt>
                <c:pt idx="23567">
                  <c:v>5.8917500000000003E-3</c:v>
                </c:pt>
                <c:pt idx="23568">
                  <c:v>5.8919999999999997E-3</c:v>
                </c:pt>
                <c:pt idx="23569">
                  <c:v>5.8922499999999999E-3</c:v>
                </c:pt>
                <c:pt idx="23570">
                  <c:v>5.8925000000000002E-3</c:v>
                </c:pt>
                <c:pt idx="23571">
                  <c:v>5.8927500000000004E-3</c:v>
                </c:pt>
                <c:pt idx="23572">
                  <c:v>5.8929999999999998E-3</c:v>
                </c:pt>
                <c:pt idx="23573">
                  <c:v>5.8932500000000001E-3</c:v>
                </c:pt>
                <c:pt idx="23574">
                  <c:v>5.8935000000000003E-3</c:v>
                </c:pt>
                <c:pt idx="23575">
                  <c:v>5.8937499999999997E-3</c:v>
                </c:pt>
                <c:pt idx="23576">
                  <c:v>5.8939999999999999E-3</c:v>
                </c:pt>
                <c:pt idx="23577">
                  <c:v>5.8942500000000002E-3</c:v>
                </c:pt>
                <c:pt idx="23578">
                  <c:v>5.8945000000000004E-3</c:v>
                </c:pt>
                <c:pt idx="23579">
                  <c:v>5.8947499999999998E-3</c:v>
                </c:pt>
                <c:pt idx="23580">
                  <c:v>5.8950000000000001E-3</c:v>
                </c:pt>
                <c:pt idx="23581">
                  <c:v>5.8952500000000003E-3</c:v>
                </c:pt>
                <c:pt idx="23582">
                  <c:v>5.8954999999999997E-3</c:v>
                </c:pt>
                <c:pt idx="23583">
                  <c:v>5.8957499999999999E-3</c:v>
                </c:pt>
                <c:pt idx="23584">
                  <c:v>5.8960000000000002E-3</c:v>
                </c:pt>
                <c:pt idx="23585">
                  <c:v>5.8962499999999996E-3</c:v>
                </c:pt>
                <c:pt idx="23586">
                  <c:v>5.8964999999999998E-3</c:v>
                </c:pt>
                <c:pt idx="23587">
                  <c:v>5.8967500000000001E-3</c:v>
                </c:pt>
                <c:pt idx="23588">
                  <c:v>5.8970000000000003E-3</c:v>
                </c:pt>
                <c:pt idx="23589">
                  <c:v>5.8972499999999997E-3</c:v>
                </c:pt>
                <c:pt idx="23590">
                  <c:v>5.8975E-3</c:v>
                </c:pt>
                <c:pt idx="23591">
                  <c:v>5.8977500000000002E-3</c:v>
                </c:pt>
                <c:pt idx="23592">
                  <c:v>5.8979999999999996E-3</c:v>
                </c:pt>
                <c:pt idx="23593">
                  <c:v>5.8982499999999998E-3</c:v>
                </c:pt>
                <c:pt idx="23594">
                  <c:v>5.8985000000000001E-3</c:v>
                </c:pt>
                <c:pt idx="23595">
                  <c:v>5.8987500000000003E-3</c:v>
                </c:pt>
                <c:pt idx="23596">
                  <c:v>5.8989999999999997E-3</c:v>
                </c:pt>
                <c:pt idx="23597">
                  <c:v>5.89925E-3</c:v>
                </c:pt>
                <c:pt idx="23598">
                  <c:v>5.8995000000000002E-3</c:v>
                </c:pt>
                <c:pt idx="23599">
                  <c:v>5.8997499999999996E-3</c:v>
                </c:pt>
                <c:pt idx="23600">
                  <c:v>5.8999999999999999E-3</c:v>
                </c:pt>
                <c:pt idx="23601">
                  <c:v>5.9002500000000001E-3</c:v>
                </c:pt>
                <c:pt idx="23602">
                  <c:v>5.9005000000000004E-3</c:v>
                </c:pt>
                <c:pt idx="23603">
                  <c:v>5.9007499999999997E-3</c:v>
                </c:pt>
                <c:pt idx="23604">
                  <c:v>5.901E-3</c:v>
                </c:pt>
                <c:pt idx="23605">
                  <c:v>5.9012500000000002E-3</c:v>
                </c:pt>
                <c:pt idx="23606">
                  <c:v>5.9014999999999996E-3</c:v>
                </c:pt>
                <c:pt idx="23607">
                  <c:v>5.9017499999999999E-3</c:v>
                </c:pt>
                <c:pt idx="23608">
                  <c:v>5.9020000000000001E-3</c:v>
                </c:pt>
                <c:pt idx="23609">
                  <c:v>5.9022500000000004E-3</c:v>
                </c:pt>
                <c:pt idx="23610">
                  <c:v>5.9024999999999998E-3</c:v>
                </c:pt>
                <c:pt idx="23611">
                  <c:v>5.90275E-3</c:v>
                </c:pt>
                <c:pt idx="23612">
                  <c:v>5.9030000000000003E-3</c:v>
                </c:pt>
                <c:pt idx="23613">
                  <c:v>5.9032499999999996E-3</c:v>
                </c:pt>
                <c:pt idx="23614">
                  <c:v>5.9034999999999999E-3</c:v>
                </c:pt>
                <c:pt idx="23615">
                  <c:v>5.9037500000000001E-3</c:v>
                </c:pt>
                <c:pt idx="23616">
                  <c:v>5.9040000000000004E-3</c:v>
                </c:pt>
                <c:pt idx="23617">
                  <c:v>5.9042499999999998E-3</c:v>
                </c:pt>
                <c:pt idx="23618">
                  <c:v>5.9045E-3</c:v>
                </c:pt>
                <c:pt idx="23619">
                  <c:v>5.9047500000000003E-3</c:v>
                </c:pt>
                <c:pt idx="23620">
                  <c:v>5.9049999999999997E-3</c:v>
                </c:pt>
                <c:pt idx="23621">
                  <c:v>5.9052499999999999E-3</c:v>
                </c:pt>
                <c:pt idx="23622">
                  <c:v>5.9055000000000002E-3</c:v>
                </c:pt>
                <c:pt idx="23623">
                  <c:v>5.9057500000000004E-3</c:v>
                </c:pt>
                <c:pt idx="23624">
                  <c:v>5.9059999999999998E-3</c:v>
                </c:pt>
                <c:pt idx="23625">
                  <c:v>5.90625E-3</c:v>
                </c:pt>
                <c:pt idx="23626">
                  <c:v>5.9065000000000003E-3</c:v>
                </c:pt>
                <c:pt idx="23627">
                  <c:v>5.9067499999999997E-3</c:v>
                </c:pt>
                <c:pt idx="23628">
                  <c:v>5.9069999999999999E-3</c:v>
                </c:pt>
                <c:pt idx="23629">
                  <c:v>5.9072500000000002E-3</c:v>
                </c:pt>
                <c:pt idx="23630">
                  <c:v>5.9075000000000004E-3</c:v>
                </c:pt>
                <c:pt idx="23631">
                  <c:v>5.9077499999999998E-3</c:v>
                </c:pt>
                <c:pt idx="23632">
                  <c:v>5.9080000000000001E-3</c:v>
                </c:pt>
                <c:pt idx="23633">
                  <c:v>5.9082500000000003E-3</c:v>
                </c:pt>
                <c:pt idx="23634">
                  <c:v>5.9084999999999997E-3</c:v>
                </c:pt>
                <c:pt idx="23635">
                  <c:v>5.9087499999999999E-3</c:v>
                </c:pt>
                <c:pt idx="23636">
                  <c:v>5.9090000000000002E-3</c:v>
                </c:pt>
                <c:pt idx="23637">
                  <c:v>5.9092499999999996E-3</c:v>
                </c:pt>
                <c:pt idx="23638">
                  <c:v>5.9094999999999998E-3</c:v>
                </c:pt>
                <c:pt idx="23639">
                  <c:v>5.9097500000000001E-3</c:v>
                </c:pt>
                <c:pt idx="23640">
                  <c:v>5.9100000000000003E-3</c:v>
                </c:pt>
                <c:pt idx="23641">
                  <c:v>5.9102499999999997E-3</c:v>
                </c:pt>
                <c:pt idx="23642">
                  <c:v>5.9105E-3</c:v>
                </c:pt>
                <c:pt idx="23643">
                  <c:v>5.9107500000000002E-3</c:v>
                </c:pt>
                <c:pt idx="23644">
                  <c:v>5.9109999999999996E-3</c:v>
                </c:pt>
                <c:pt idx="23645">
                  <c:v>5.9112499999999998E-3</c:v>
                </c:pt>
                <c:pt idx="23646">
                  <c:v>5.9115000000000001E-3</c:v>
                </c:pt>
                <c:pt idx="23647">
                  <c:v>5.9117500000000003E-3</c:v>
                </c:pt>
                <c:pt idx="23648">
                  <c:v>5.9119999999999997E-3</c:v>
                </c:pt>
                <c:pt idx="23649">
                  <c:v>5.91225E-3</c:v>
                </c:pt>
                <c:pt idx="23650">
                  <c:v>5.9125000000000002E-3</c:v>
                </c:pt>
                <c:pt idx="23651">
                  <c:v>5.9127499999999996E-3</c:v>
                </c:pt>
                <c:pt idx="23652">
                  <c:v>5.9129999999999999E-3</c:v>
                </c:pt>
                <c:pt idx="23653">
                  <c:v>5.9132500000000001E-3</c:v>
                </c:pt>
                <c:pt idx="23654">
                  <c:v>5.9135000000000004E-3</c:v>
                </c:pt>
                <c:pt idx="23655">
                  <c:v>5.9137499999999997E-3</c:v>
                </c:pt>
                <c:pt idx="23656">
                  <c:v>5.914E-3</c:v>
                </c:pt>
                <c:pt idx="23657">
                  <c:v>5.9142500000000002E-3</c:v>
                </c:pt>
                <c:pt idx="23658">
                  <c:v>5.9144999999999996E-3</c:v>
                </c:pt>
                <c:pt idx="23659">
                  <c:v>5.9147499999999999E-3</c:v>
                </c:pt>
                <c:pt idx="23660">
                  <c:v>5.9150000000000001E-3</c:v>
                </c:pt>
                <c:pt idx="23661">
                  <c:v>5.9152500000000004E-3</c:v>
                </c:pt>
                <c:pt idx="23662">
                  <c:v>5.9154999999999998E-3</c:v>
                </c:pt>
                <c:pt idx="23663">
                  <c:v>5.91575E-3</c:v>
                </c:pt>
                <c:pt idx="23664">
                  <c:v>5.9160000000000003E-3</c:v>
                </c:pt>
                <c:pt idx="23665">
                  <c:v>5.9162499999999996E-3</c:v>
                </c:pt>
                <c:pt idx="23666">
                  <c:v>5.9164999999999999E-3</c:v>
                </c:pt>
                <c:pt idx="23667">
                  <c:v>5.9167500000000001E-3</c:v>
                </c:pt>
                <c:pt idx="23668">
                  <c:v>5.9170000000000004E-3</c:v>
                </c:pt>
                <c:pt idx="23669">
                  <c:v>5.9172499999999998E-3</c:v>
                </c:pt>
                <c:pt idx="23670">
                  <c:v>5.9175E-3</c:v>
                </c:pt>
                <c:pt idx="23671">
                  <c:v>5.9177500000000003E-3</c:v>
                </c:pt>
                <c:pt idx="23672">
                  <c:v>5.9179999999999996E-3</c:v>
                </c:pt>
                <c:pt idx="23673">
                  <c:v>5.9182499999999999E-3</c:v>
                </c:pt>
                <c:pt idx="23674">
                  <c:v>5.9185000000000001E-3</c:v>
                </c:pt>
                <c:pt idx="23675">
                  <c:v>5.9187500000000004E-3</c:v>
                </c:pt>
                <c:pt idx="23676">
                  <c:v>5.9189999999999998E-3</c:v>
                </c:pt>
                <c:pt idx="23677">
                  <c:v>5.91925E-3</c:v>
                </c:pt>
                <c:pt idx="23678">
                  <c:v>5.9195000000000003E-3</c:v>
                </c:pt>
                <c:pt idx="23679">
                  <c:v>5.9197499999999997E-3</c:v>
                </c:pt>
                <c:pt idx="23680">
                  <c:v>5.9199999999999999E-3</c:v>
                </c:pt>
                <c:pt idx="23681">
                  <c:v>5.9202500000000002E-3</c:v>
                </c:pt>
                <c:pt idx="23682">
                  <c:v>5.9205000000000004E-3</c:v>
                </c:pt>
                <c:pt idx="23683">
                  <c:v>5.9207499999999998E-3</c:v>
                </c:pt>
                <c:pt idx="23684">
                  <c:v>5.921E-3</c:v>
                </c:pt>
                <c:pt idx="23685">
                  <c:v>5.9212500000000003E-3</c:v>
                </c:pt>
                <c:pt idx="23686">
                  <c:v>5.9214999999999997E-3</c:v>
                </c:pt>
                <c:pt idx="23687">
                  <c:v>5.9217499999999999E-3</c:v>
                </c:pt>
                <c:pt idx="23688">
                  <c:v>5.9220000000000002E-3</c:v>
                </c:pt>
                <c:pt idx="23689">
                  <c:v>5.9222500000000004E-3</c:v>
                </c:pt>
                <c:pt idx="23690">
                  <c:v>5.9224999999999998E-3</c:v>
                </c:pt>
                <c:pt idx="23691">
                  <c:v>5.9227500000000001E-3</c:v>
                </c:pt>
                <c:pt idx="23692">
                  <c:v>5.9230000000000003E-3</c:v>
                </c:pt>
                <c:pt idx="23693">
                  <c:v>5.9232499999999997E-3</c:v>
                </c:pt>
                <c:pt idx="23694">
                  <c:v>5.9234999999999999E-3</c:v>
                </c:pt>
                <c:pt idx="23695">
                  <c:v>5.9237500000000002E-3</c:v>
                </c:pt>
                <c:pt idx="23696">
                  <c:v>5.9239999999999996E-3</c:v>
                </c:pt>
                <c:pt idx="23697">
                  <c:v>5.9242499999999998E-3</c:v>
                </c:pt>
                <c:pt idx="23698">
                  <c:v>5.9245000000000001E-3</c:v>
                </c:pt>
                <c:pt idx="23699">
                  <c:v>5.9247500000000003E-3</c:v>
                </c:pt>
                <c:pt idx="23700">
                  <c:v>5.9249999999999997E-3</c:v>
                </c:pt>
                <c:pt idx="23701">
                  <c:v>5.92525E-3</c:v>
                </c:pt>
                <c:pt idx="23702">
                  <c:v>5.9255000000000002E-3</c:v>
                </c:pt>
                <c:pt idx="23703">
                  <c:v>5.9257499999999996E-3</c:v>
                </c:pt>
                <c:pt idx="23704">
                  <c:v>5.9259999999999998E-3</c:v>
                </c:pt>
                <c:pt idx="23705">
                  <c:v>5.9262500000000001E-3</c:v>
                </c:pt>
                <c:pt idx="23706">
                  <c:v>5.9265000000000003E-3</c:v>
                </c:pt>
                <c:pt idx="23707">
                  <c:v>5.9267499999999997E-3</c:v>
                </c:pt>
                <c:pt idx="23708">
                  <c:v>5.927E-3</c:v>
                </c:pt>
                <c:pt idx="23709">
                  <c:v>5.9272500000000002E-3</c:v>
                </c:pt>
                <c:pt idx="23710">
                  <c:v>5.9274999999999996E-3</c:v>
                </c:pt>
                <c:pt idx="23711">
                  <c:v>5.9277499999999999E-3</c:v>
                </c:pt>
                <c:pt idx="23712">
                  <c:v>5.9280000000000001E-3</c:v>
                </c:pt>
                <c:pt idx="23713">
                  <c:v>5.9282500000000004E-3</c:v>
                </c:pt>
                <c:pt idx="23714">
                  <c:v>5.9284999999999997E-3</c:v>
                </c:pt>
                <c:pt idx="23715">
                  <c:v>5.92875E-3</c:v>
                </c:pt>
                <c:pt idx="23716">
                  <c:v>5.9290000000000002E-3</c:v>
                </c:pt>
                <c:pt idx="23717">
                  <c:v>5.9292499999999996E-3</c:v>
                </c:pt>
                <c:pt idx="23718">
                  <c:v>5.9294999999999999E-3</c:v>
                </c:pt>
                <c:pt idx="23719">
                  <c:v>5.9297500000000001E-3</c:v>
                </c:pt>
                <c:pt idx="23720">
                  <c:v>5.9300000000000004E-3</c:v>
                </c:pt>
                <c:pt idx="23721">
                  <c:v>5.9302499999999998E-3</c:v>
                </c:pt>
                <c:pt idx="23722">
                  <c:v>5.9305E-3</c:v>
                </c:pt>
                <c:pt idx="23723">
                  <c:v>5.9307500000000003E-3</c:v>
                </c:pt>
                <c:pt idx="23724">
                  <c:v>5.9309999999999996E-3</c:v>
                </c:pt>
                <c:pt idx="23725">
                  <c:v>5.9312499999999999E-3</c:v>
                </c:pt>
                <c:pt idx="23726">
                  <c:v>5.9315000000000001E-3</c:v>
                </c:pt>
                <c:pt idx="23727">
                  <c:v>5.9317500000000004E-3</c:v>
                </c:pt>
                <c:pt idx="23728">
                  <c:v>5.9319999999999998E-3</c:v>
                </c:pt>
                <c:pt idx="23729">
                  <c:v>5.93225E-3</c:v>
                </c:pt>
                <c:pt idx="23730">
                  <c:v>5.9325000000000003E-3</c:v>
                </c:pt>
                <c:pt idx="23731">
                  <c:v>5.9327499999999997E-3</c:v>
                </c:pt>
                <c:pt idx="23732">
                  <c:v>5.9329999999999999E-3</c:v>
                </c:pt>
                <c:pt idx="23733">
                  <c:v>5.9332500000000002E-3</c:v>
                </c:pt>
                <c:pt idx="23734">
                  <c:v>5.9335000000000004E-3</c:v>
                </c:pt>
                <c:pt idx="23735">
                  <c:v>5.9337499999999998E-3</c:v>
                </c:pt>
                <c:pt idx="23736">
                  <c:v>5.934E-3</c:v>
                </c:pt>
                <c:pt idx="23737">
                  <c:v>5.9342500000000003E-3</c:v>
                </c:pt>
                <c:pt idx="23738">
                  <c:v>5.9344999999999997E-3</c:v>
                </c:pt>
                <c:pt idx="23739">
                  <c:v>5.9347499999999999E-3</c:v>
                </c:pt>
                <c:pt idx="23740">
                  <c:v>5.9350000000000002E-3</c:v>
                </c:pt>
                <c:pt idx="23741">
                  <c:v>5.9352500000000004E-3</c:v>
                </c:pt>
                <c:pt idx="23742">
                  <c:v>5.9354999999999998E-3</c:v>
                </c:pt>
                <c:pt idx="23743">
                  <c:v>5.9357500000000001E-3</c:v>
                </c:pt>
                <c:pt idx="23744">
                  <c:v>5.9360000000000003E-3</c:v>
                </c:pt>
                <c:pt idx="23745">
                  <c:v>5.9362499999999997E-3</c:v>
                </c:pt>
                <c:pt idx="23746">
                  <c:v>5.9364999999999999E-3</c:v>
                </c:pt>
                <c:pt idx="23747">
                  <c:v>5.9367500000000002E-3</c:v>
                </c:pt>
                <c:pt idx="23748">
                  <c:v>5.9369999999999996E-3</c:v>
                </c:pt>
                <c:pt idx="23749">
                  <c:v>5.9372499999999998E-3</c:v>
                </c:pt>
                <c:pt idx="23750">
                  <c:v>5.9375000000000001E-3</c:v>
                </c:pt>
                <c:pt idx="23751">
                  <c:v>5.9377500000000003E-3</c:v>
                </c:pt>
                <c:pt idx="23752">
                  <c:v>5.9379999999999997E-3</c:v>
                </c:pt>
                <c:pt idx="23753">
                  <c:v>5.93825E-3</c:v>
                </c:pt>
                <c:pt idx="23754">
                  <c:v>5.9385000000000002E-3</c:v>
                </c:pt>
                <c:pt idx="23755">
                  <c:v>5.9387499999999996E-3</c:v>
                </c:pt>
                <c:pt idx="23756">
                  <c:v>5.9389999999999998E-3</c:v>
                </c:pt>
                <c:pt idx="23757">
                  <c:v>5.9392500000000001E-3</c:v>
                </c:pt>
                <c:pt idx="23758">
                  <c:v>5.9395000000000003E-3</c:v>
                </c:pt>
                <c:pt idx="23759">
                  <c:v>5.9397499999999997E-3</c:v>
                </c:pt>
                <c:pt idx="23760">
                  <c:v>5.94E-3</c:v>
                </c:pt>
                <c:pt idx="23761">
                  <c:v>5.9402500000000002E-3</c:v>
                </c:pt>
                <c:pt idx="23762">
                  <c:v>5.9404999999999996E-3</c:v>
                </c:pt>
                <c:pt idx="23763">
                  <c:v>5.9407499999999999E-3</c:v>
                </c:pt>
                <c:pt idx="23764">
                  <c:v>5.9410000000000001E-3</c:v>
                </c:pt>
                <c:pt idx="23765">
                  <c:v>5.9412500000000004E-3</c:v>
                </c:pt>
                <c:pt idx="23766">
                  <c:v>5.9414999999999997E-3</c:v>
                </c:pt>
                <c:pt idx="23767">
                  <c:v>5.94175E-3</c:v>
                </c:pt>
                <c:pt idx="23768">
                  <c:v>5.9420000000000002E-3</c:v>
                </c:pt>
                <c:pt idx="23769">
                  <c:v>5.9422499999999996E-3</c:v>
                </c:pt>
                <c:pt idx="23770">
                  <c:v>5.9424999999999999E-3</c:v>
                </c:pt>
                <c:pt idx="23771">
                  <c:v>5.9427500000000001E-3</c:v>
                </c:pt>
                <c:pt idx="23772">
                  <c:v>5.9430000000000004E-3</c:v>
                </c:pt>
                <c:pt idx="23773">
                  <c:v>5.9432499999999997E-3</c:v>
                </c:pt>
                <c:pt idx="23774">
                  <c:v>5.9435E-3</c:v>
                </c:pt>
                <c:pt idx="23775">
                  <c:v>5.9437500000000002E-3</c:v>
                </c:pt>
                <c:pt idx="23776">
                  <c:v>5.9439999999999996E-3</c:v>
                </c:pt>
                <c:pt idx="23777">
                  <c:v>5.9442499999999999E-3</c:v>
                </c:pt>
                <c:pt idx="23778">
                  <c:v>5.9445000000000001E-3</c:v>
                </c:pt>
                <c:pt idx="23779">
                  <c:v>5.9447500000000004E-3</c:v>
                </c:pt>
                <c:pt idx="23780">
                  <c:v>5.9449999999999998E-3</c:v>
                </c:pt>
                <c:pt idx="23781">
                  <c:v>5.94525E-3</c:v>
                </c:pt>
                <c:pt idx="23782">
                  <c:v>5.9455000000000003E-3</c:v>
                </c:pt>
                <c:pt idx="23783">
                  <c:v>5.9457499999999996E-3</c:v>
                </c:pt>
                <c:pt idx="23784">
                  <c:v>5.9459999999999999E-3</c:v>
                </c:pt>
                <c:pt idx="23785">
                  <c:v>5.9462500000000001E-3</c:v>
                </c:pt>
                <c:pt idx="23786">
                  <c:v>5.9465000000000004E-3</c:v>
                </c:pt>
                <c:pt idx="23787">
                  <c:v>5.9467499999999998E-3</c:v>
                </c:pt>
                <c:pt idx="23788">
                  <c:v>5.947E-3</c:v>
                </c:pt>
                <c:pt idx="23789">
                  <c:v>5.9472500000000003E-3</c:v>
                </c:pt>
                <c:pt idx="23790">
                  <c:v>5.9474999999999997E-3</c:v>
                </c:pt>
                <c:pt idx="23791">
                  <c:v>5.9477499999999999E-3</c:v>
                </c:pt>
                <c:pt idx="23792">
                  <c:v>5.9480000000000002E-3</c:v>
                </c:pt>
                <c:pt idx="23793">
                  <c:v>5.9482500000000004E-3</c:v>
                </c:pt>
                <c:pt idx="23794">
                  <c:v>5.9484999999999998E-3</c:v>
                </c:pt>
                <c:pt idx="23795">
                  <c:v>5.94875E-3</c:v>
                </c:pt>
                <c:pt idx="23796">
                  <c:v>5.9490000000000003E-3</c:v>
                </c:pt>
                <c:pt idx="23797">
                  <c:v>5.9492499999999997E-3</c:v>
                </c:pt>
                <c:pt idx="23798">
                  <c:v>5.9494999999999999E-3</c:v>
                </c:pt>
                <c:pt idx="23799">
                  <c:v>5.9497500000000002E-3</c:v>
                </c:pt>
                <c:pt idx="23800">
                  <c:v>5.9500000000000004E-3</c:v>
                </c:pt>
                <c:pt idx="23801">
                  <c:v>5.9502499999999998E-3</c:v>
                </c:pt>
                <c:pt idx="23802">
                  <c:v>5.9505000000000001E-3</c:v>
                </c:pt>
                <c:pt idx="23803">
                  <c:v>5.9507500000000003E-3</c:v>
                </c:pt>
                <c:pt idx="23804">
                  <c:v>5.9509999999999997E-3</c:v>
                </c:pt>
                <c:pt idx="23805">
                  <c:v>5.9512499999999999E-3</c:v>
                </c:pt>
                <c:pt idx="23806">
                  <c:v>5.9515000000000002E-3</c:v>
                </c:pt>
                <c:pt idx="23807">
                  <c:v>5.9517499999999996E-3</c:v>
                </c:pt>
                <c:pt idx="23808">
                  <c:v>5.9519999999999998E-3</c:v>
                </c:pt>
                <c:pt idx="23809">
                  <c:v>5.9522500000000001E-3</c:v>
                </c:pt>
                <c:pt idx="23810">
                  <c:v>5.9525000000000003E-3</c:v>
                </c:pt>
                <c:pt idx="23811">
                  <c:v>5.9527499999999997E-3</c:v>
                </c:pt>
                <c:pt idx="23812">
                  <c:v>5.953E-3</c:v>
                </c:pt>
                <c:pt idx="23813">
                  <c:v>5.9532500000000002E-3</c:v>
                </c:pt>
                <c:pt idx="23814">
                  <c:v>5.9534999999999996E-3</c:v>
                </c:pt>
                <c:pt idx="23815">
                  <c:v>5.9537499999999998E-3</c:v>
                </c:pt>
                <c:pt idx="23816">
                  <c:v>5.9540000000000001E-3</c:v>
                </c:pt>
                <c:pt idx="23817">
                  <c:v>5.9542500000000003E-3</c:v>
                </c:pt>
                <c:pt idx="23818">
                  <c:v>5.9544999999999997E-3</c:v>
                </c:pt>
                <c:pt idx="23819">
                  <c:v>5.95475E-3</c:v>
                </c:pt>
                <c:pt idx="23820">
                  <c:v>5.9550000000000002E-3</c:v>
                </c:pt>
                <c:pt idx="23821">
                  <c:v>5.9552499999999996E-3</c:v>
                </c:pt>
                <c:pt idx="23822">
                  <c:v>5.9554999999999999E-3</c:v>
                </c:pt>
                <c:pt idx="23823">
                  <c:v>5.9557500000000001E-3</c:v>
                </c:pt>
                <c:pt idx="23824">
                  <c:v>5.9560000000000004E-3</c:v>
                </c:pt>
                <c:pt idx="23825">
                  <c:v>5.9562499999999997E-3</c:v>
                </c:pt>
                <c:pt idx="23826">
                  <c:v>5.9565E-3</c:v>
                </c:pt>
                <c:pt idx="23827">
                  <c:v>5.9567500000000002E-3</c:v>
                </c:pt>
                <c:pt idx="23828">
                  <c:v>5.9569999999999996E-3</c:v>
                </c:pt>
                <c:pt idx="23829">
                  <c:v>5.9572499999999999E-3</c:v>
                </c:pt>
                <c:pt idx="23830">
                  <c:v>5.9575000000000001E-3</c:v>
                </c:pt>
                <c:pt idx="23831">
                  <c:v>5.9577500000000004E-3</c:v>
                </c:pt>
                <c:pt idx="23832">
                  <c:v>5.9579999999999998E-3</c:v>
                </c:pt>
                <c:pt idx="23833">
                  <c:v>5.95825E-3</c:v>
                </c:pt>
                <c:pt idx="23834">
                  <c:v>5.9585000000000003E-3</c:v>
                </c:pt>
                <c:pt idx="23835">
                  <c:v>5.9587499999999996E-3</c:v>
                </c:pt>
                <c:pt idx="23836">
                  <c:v>5.9589999999999999E-3</c:v>
                </c:pt>
                <c:pt idx="23837">
                  <c:v>5.9592500000000001E-3</c:v>
                </c:pt>
                <c:pt idx="23838">
                  <c:v>5.9595000000000004E-3</c:v>
                </c:pt>
                <c:pt idx="23839">
                  <c:v>5.9597499999999998E-3</c:v>
                </c:pt>
                <c:pt idx="23840">
                  <c:v>5.96E-3</c:v>
                </c:pt>
                <c:pt idx="23841">
                  <c:v>5.9602500000000003E-3</c:v>
                </c:pt>
                <c:pt idx="23842">
                  <c:v>5.9604999999999997E-3</c:v>
                </c:pt>
                <c:pt idx="23843">
                  <c:v>5.9607499999999999E-3</c:v>
                </c:pt>
                <c:pt idx="23844">
                  <c:v>5.9610000000000002E-3</c:v>
                </c:pt>
                <c:pt idx="23845">
                  <c:v>5.9612500000000004E-3</c:v>
                </c:pt>
                <c:pt idx="23846">
                  <c:v>5.9614999999999998E-3</c:v>
                </c:pt>
                <c:pt idx="23847">
                  <c:v>5.96175E-3</c:v>
                </c:pt>
                <c:pt idx="23848">
                  <c:v>5.9620000000000003E-3</c:v>
                </c:pt>
                <c:pt idx="23849">
                  <c:v>5.9622499999999997E-3</c:v>
                </c:pt>
                <c:pt idx="23850">
                  <c:v>5.9624999999999999E-3</c:v>
                </c:pt>
                <c:pt idx="23851">
                  <c:v>5.9627500000000002E-3</c:v>
                </c:pt>
                <c:pt idx="23852">
                  <c:v>5.9630000000000004E-3</c:v>
                </c:pt>
                <c:pt idx="23853">
                  <c:v>5.9632499999999998E-3</c:v>
                </c:pt>
                <c:pt idx="23854">
                  <c:v>5.9635000000000001E-3</c:v>
                </c:pt>
                <c:pt idx="23855">
                  <c:v>5.9637500000000003E-3</c:v>
                </c:pt>
                <c:pt idx="23856">
                  <c:v>5.9639999999999997E-3</c:v>
                </c:pt>
                <c:pt idx="23857">
                  <c:v>5.9642499999999999E-3</c:v>
                </c:pt>
                <c:pt idx="23858">
                  <c:v>5.9645000000000002E-3</c:v>
                </c:pt>
                <c:pt idx="23859">
                  <c:v>5.9647499999999996E-3</c:v>
                </c:pt>
                <c:pt idx="23860">
                  <c:v>5.9649999999999998E-3</c:v>
                </c:pt>
                <c:pt idx="23861">
                  <c:v>5.9652500000000001E-3</c:v>
                </c:pt>
                <c:pt idx="23862">
                  <c:v>5.9655000000000003E-3</c:v>
                </c:pt>
                <c:pt idx="23863">
                  <c:v>5.9657499999999997E-3</c:v>
                </c:pt>
                <c:pt idx="23864">
                  <c:v>5.9659999999999999E-3</c:v>
                </c:pt>
                <c:pt idx="23865">
                  <c:v>5.9662500000000002E-3</c:v>
                </c:pt>
                <c:pt idx="23866">
                  <c:v>5.9664999999999996E-3</c:v>
                </c:pt>
                <c:pt idx="23867">
                  <c:v>5.9667499999999998E-3</c:v>
                </c:pt>
                <c:pt idx="23868">
                  <c:v>5.9670000000000001E-3</c:v>
                </c:pt>
                <c:pt idx="23869">
                  <c:v>5.9672500000000003E-3</c:v>
                </c:pt>
                <c:pt idx="23870">
                  <c:v>5.9674999999999997E-3</c:v>
                </c:pt>
                <c:pt idx="23871">
                  <c:v>5.96775E-3</c:v>
                </c:pt>
                <c:pt idx="23872">
                  <c:v>5.9680000000000002E-3</c:v>
                </c:pt>
                <c:pt idx="23873">
                  <c:v>5.9682499999999996E-3</c:v>
                </c:pt>
                <c:pt idx="23874">
                  <c:v>5.9684999999999998E-3</c:v>
                </c:pt>
                <c:pt idx="23875">
                  <c:v>5.9687500000000001E-3</c:v>
                </c:pt>
                <c:pt idx="23876">
                  <c:v>5.9690000000000003E-3</c:v>
                </c:pt>
                <c:pt idx="23877">
                  <c:v>5.9692499999999997E-3</c:v>
                </c:pt>
                <c:pt idx="23878">
                  <c:v>5.9695E-3</c:v>
                </c:pt>
                <c:pt idx="23879">
                  <c:v>5.9697500000000002E-3</c:v>
                </c:pt>
                <c:pt idx="23880">
                  <c:v>5.9699999999999996E-3</c:v>
                </c:pt>
                <c:pt idx="23881">
                  <c:v>5.9702499999999999E-3</c:v>
                </c:pt>
                <c:pt idx="23882">
                  <c:v>5.9705000000000001E-3</c:v>
                </c:pt>
                <c:pt idx="23883">
                  <c:v>5.9707500000000004E-3</c:v>
                </c:pt>
                <c:pt idx="23884">
                  <c:v>5.9709999999999997E-3</c:v>
                </c:pt>
                <c:pt idx="23885">
                  <c:v>5.97125E-3</c:v>
                </c:pt>
                <c:pt idx="23886">
                  <c:v>5.9715000000000002E-3</c:v>
                </c:pt>
                <c:pt idx="23887">
                  <c:v>5.9717499999999996E-3</c:v>
                </c:pt>
                <c:pt idx="23888">
                  <c:v>5.9719999999999999E-3</c:v>
                </c:pt>
                <c:pt idx="23889">
                  <c:v>5.9722500000000001E-3</c:v>
                </c:pt>
                <c:pt idx="23890">
                  <c:v>5.9725000000000004E-3</c:v>
                </c:pt>
                <c:pt idx="23891">
                  <c:v>5.9727499999999998E-3</c:v>
                </c:pt>
                <c:pt idx="23892">
                  <c:v>5.973E-3</c:v>
                </c:pt>
                <c:pt idx="23893">
                  <c:v>5.9732500000000003E-3</c:v>
                </c:pt>
                <c:pt idx="23894">
                  <c:v>5.9734999999999996E-3</c:v>
                </c:pt>
                <c:pt idx="23895">
                  <c:v>5.9737499999999999E-3</c:v>
                </c:pt>
                <c:pt idx="23896">
                  <c:v>5.9740000000000001E-3</c:v>
                </c:pt>
                <c:pt idx="23897">
                  <c:v>5.9742500000000004E-3</c:v>
                </c:pt>
                <c:pt idx="23898">
                  <c:v>5.9744999999999998E-3</c:v>
                </c:pt>
                <c:pt idx="23899">
                  <c:v>5.97475E-3</c:v>
                </c:pt>
                <c:pt idx="23900">
                  <c:v>5.9750000000000003E-3</c:v>
                </c:pt>
                <c:pt idx="23901">
                  <c:v>5.9752499999999997E-3</c:v>
                </c:pt>
                <c:pt idx="23902">
                  <c:v>5.9754999999999999E-3</c:v>
                </c:pt>
                <c:pt idx="23903">
                  <c:v>5.9757500000000002E-3</c:v>
                </c:pt>
                <c:pt idx="23904">
                  <c:v>5.9760000000000004E-3</c:v>
                </c:pt>
                <c:pt idx="23905">
                  <c:v>5.9762499999999998E-3</c:v>
                </c:pt>
                <c:pt idx="23906">
                  <c:v>5.9765E-3</c:v>
                </c:pt>
                <c:pt idx="23907">
                  <c:v>5.9767500000000003E-3</c:v>
                </c:pt>
                <c:pt idx="23908">
                  <c:v>5.9769999999999997E-3</c:v>
                </c:pt>
                <c:pt idx="23909">
                  <c:v>5.9772499999999999E-3</c:v>
                </c:pt>
                <c:pt idx="23910">
                  <c:v>5.9775000000000002E-3</c:v>
                </c:pt>
                <c:pt idx="23911">
                  <c:v>5.9777500000000004E-3</c:v>
                </c:pt>
                <c:pt idx="23912">
                  <c:v>5.9779999999999998E-3</c:v>
                </c:pt>
                <c:pt idx="23913">
                  <c:v>5.9782500000000001E-3</c:v>
                </c:pt>
                <c:pt idx="23914">
                  <c:v>5.9785000000000003E-3</c:v>
                </c:pt>
                <c:pt idx="23915">
                  <c:v>5.9787499999999997E-3</c:v>
                </c:pt>
                <c:pt idx="23916">
                  <c:v>5.9789999999999999E-3</c:v>
                </c:pt>
                <c:pt idx="23917">
                  <c:v>5.9792500000000002E-3</c:v>
                </c:pt>
                <c:pt idx="23918">
                  <c:v>5.9794999999999996E-3</c:v>
                </c:pt>
                <c:pt idx="23919">
                  <c:v>5.9797499999999998E-3</c:v>
                </c:pt>
                <c:pt idx="23920">
                  <c:v>5.9800000000000001E-3</c:v>
                </c:pt>
                <c:pt idx="23921">
                  <c:v>5.9802500000000003E-3</c:v>
                </c:pt>
                <c:pt idx="23922">
                  <c:v>5.9804999999999997E-3</c:v>
                </c:pt>
                <c:pt idx="23923">
                  <c:v>5.98075E-3</c:v>
                </c:pt>
                <c:pt idx="23924">
                  <c:v>5.9810000000000002E-3</c:v>
                </c:pt>
                <c:pt idx="23925">
                  <c:v>5.9812499999999996E-3</c:v>
                </c:pt>
                <c:pt idx="23926">
                  <c:v>5.9814999999999998E-3</c:v>
                </c:pt>
                <c:pt idx="23927">
                  <c:v>5.9817500000000001E-3</c:v>
                </c:pt>
                <c:pt idx="23928">
                  <c:v>5.9820000000000003E-3</c:v>
                </c:pt>
                <c:pt idx="23929">
                  <c:v>5.9822499999999997E-3</c:v>
                </c:pt>
                <c:pt idx="23930">
                  <c:v>5.9825E-3</c:v>
                </c:pt>
                <c:pt idx="23931">
                  <c:v>5.9827500000000002E-3</c:v>
                </c:pt>
                <c:pt idx="23932">
                  <c:v>5.9829999999999996E-3</c:v>
                </c:pt>
                <c:pt idx="23933">
                  <c:v>5.9832499999999999E-3</c:v>
                </c:pt>
                <c:pt idx="23934">
                  <c:v>5.9835000000000001E-3</c:v>
                </c:pt>
                <c:pt idx="23935">
                  <c:v>5.9837500000000004E-3</c:v>
                </c:pt>
                <c:pt idx="23936">
                  <c:v>5.9839999999999997E-3</c:v>
                </c:pt>
                <c:pt idx="23937">
                  <c:v>5.98425E-3</c:v>
                </c:pt>
                <c:pt idx="23938">
                  <c:v>5.9845000000000002E-3</c:v>
                </c:pt>
                <c:pt idx="23939">
                  <c:v>5.9847499999999996E-3</c:v>
                </c:pt>
                <c:pt idx="23940">
                  <c:v>5.9849999999999999E-3</c:v>
                </c:pt>
                <c:pt idx="23941">
                  <c:v>5.9852500000000001E-3</c:v>
                </c:pt>
                <c:pt idx="23942">
                  <c:v>5.9855000000000004E-3</c:v>
                </c:pt>
                <c:pt idx="23943">
                  <c:v>5.9857499999999998E-3</c:v>
                </c:pt>
                <c:pt idx="23944">
                  <c:v>5.986E-3</c:v>
                </c:pt>
                <c:pt idx="23945">
                  <c:v>5.9862500000000003E-3</c:v>
                </c:pt>
                <c:pt idx="23946">
                  <c:v>5.9864999999999996E-3</c:v>
                </c:pt>
                <c:pt idx="23947">
                  <c:v>5.9867499999999999E-3</c:v>
                </c:pt>
                <c:pt idx="23948">
                  <c:v>5.9870000000000001E-3</c:v>
                </c:pt>
                <c:pt idx="23949">
                  <c:v>5.9872500000000004E-3</c:v>
                </c:pt>
                <c:pt idx="23950">
                  <c:v>5.9874999999999998E-3</c:v>
                </c:pt>
                <c:pt idx="23951">
                  <c:v>5.98775E-3</c:v>
                </c:pt>
                <c:pt idx="23952">
                  <c:v>5.9880000000000003E-3</c:v>
                </c:pt>
                <c:pt idx="23953">
                  <c:v>5.9882499999999996E-3</c:v>
                </c:pt>
                <c:pt idx="23954">
                  <c:v>5.9884999999999999E-3</c:v>
                </c:pt>
                <c:pt idx="23955">
                  <c:v>5.9887500000000001E-3</c:v>
                </c:pt>
                <c:pt idx="23956">
                  <c:v>5.9890000000000004E-3</c:v>
                </c:pt>
                <c:pt idx="23957">
                  <c:v>5.9892499999999998E-3</c:v>
                </c:pt>
                <c:pt idx="23958">
                  <c:v>5.9895E-3</c:v>
                </c:pt>
                <c:pt idx="23959">
                  <c:v>5.9897500000000003E-3</c:v>
                </c:pt>
                <c:pt idx="23960">
                  <c:v>5.9899999999999997E-3</c:v>
                </c:pt>
                <c:pt idx="23961">
                  <c:v>5.9902499999999999E-3</c:v>
                </c:pt>
                <c:pt idx="23962">
                  <c:v>5.9905000000000002E-3</c:v>
                </c:pt>
                <c:pt idx="23963">
                  <c:v>5.9907500000000004E-3</c:v>
                </c:pt>
                <c:pt idx="23964">
                  <c:v>5.9909999999999998E-3</c:v>
                </c:pt>
                <c:pt idx="23965">
                  <c:v>5.99125E-3</c:v>
                </c:pt>
                <c:pt idx="23966">
                  <c:v>5.9915000000000003E-3</c:v>
                </c:pt>
                <c:pt idx="23967">
                  <c:v>5.9917499999999997E-3</c:v>
                </c:pt>
                <c:pt idx="23968">
                  <c:v>5.9919999999999999E-3</c:v>
                </c:pt>
                <c:pt idx="23969">
                  <c:v>5.9922500000000002E-3</c:v>
                </c:pt>
                <c:pt idx="23970">
                  <c:v>5.9925000000000004E-3</c:v>
                </c:pt>
                <c:pt idx="23971">
                  <c:v>5.9927499999999998E-3</c:v>
                </c:pt>
                <c:pt idx="23972">
                  <c:v>5.9930000000000001E-3</c:v>
                </c:pt>
                <c:pt idx="23973">
                  <c:v>5.9932500000000003E-3</c:v>
                </c:pt>
                <c:pt idx="23974">
                  <c:v>5.9934999999999997E-3</c:v>
                </c:pt>
                <c:pt idx="23975">
                  <c:v>5.9937499999999999E-3</c:v>
                </c:pt>
                <c:pt idx="23976">
                  <c:v>5.9940000000000002E-3</c:v>
                </c:pt>
                <c:pt idx="23977">
                  <c:v>5.9942499999999996E-3</c:v>
                </c:pt>
                <c:pt idx="23978">
                  <c:v>5.9944999999999998E-3</c:v>
                </c:pt>
                <c:pt idx="23979">
                  <c:v>5.9947500000000001E-3</c:v>
                </c:pt>
                <c:pt idx="23980">
                  <c:v>5.9950000000000003E-3</c:v>
                </c:pt>
                <c:pt idx="23981">
                  <c:v>5.9952499999999997E-3</c:v>
                </c:pt>
                <c:pt idx="23982">
                  <c:v>5.9955E-3</c:v>
                </c:pt>
                <c:pt idx="23983">
                  <c:v>5.9957500000000002E-3</c:v>
                </c:pt>
                <c:pt idx="23984">
                  <c:v>5.9959999999999996E-3</c:v>
                </c:pt>
                <c:pt idx="23985">
                  <c:v>5.9962499999999998E-3</c:v>
                </c:pt>
                <c:pt idx="23986">
                  <c:v>5.9965000000000001E-3</c:v>
                </c:pt>
                <c:pt idx="23987">
                  <c:v>5.9967500000000003E-3</c:v>
                </c:pt>
                <c:pt idx="23988">
                  <c:v>5.9969999999999997E-3</c:v>
                </c:pt>
                <c:pt idx="23989">
                  <c:v>5.99725E-3</c:v>
                </c:pt>
                <c:pt idx="23990">
                  <c:v>5.9975000000000002E-3</c:v>
                </c:pt>
                <c:pt idx="23991">
                  <c:v>5.9977499999999996E-3</c:v>
                </c:pt>
                <c:pt idx="23992">
                  <c:v>5.9979999999999999E-3</c:v>
                </c:pt>
                <c:pt idx="23993">
                  <c:v>5.9982500000000001E-3</c:v>
                </c:pt>
                <c:pt idx="23994">
                  <c:v>5.9985000000000004E-3</c:v>
                </c:pt>
                <c:pt idx="23995">
                  <c:v>5.9987499999999997E-3</c:v>
                </c:pt>
                <c:pt idx="23996">
                  <c:v>5.999E-3</c:v>
                </c:pt>
                <c:pt idx="23997">
                  <c:v>5.9992500000000002E-3</c:v>
                </c:pt>
                <c:pt idx="23998">
                  <c:v>5.9994999999999996E-3</c:v>
                </c:pt>
                <c:pt idx="23999">
                  <c:v>5.9997499999999999E-3</c:v>
                </c:pt>
                <c:pt idx="24000">
                  <c:v>6.0000000000000001E-3</c:v>
                </c:pt>
                <c:pt idx="24001">
                  <c:v>6.0002500000000004E-3</c:v>
                </c:pt>
                <c:pt idx="24002">
                  <c:v>6.0004999999999998E-3</c:v>
                </c:pt>
                <c:pt idx="24003">
                  <c:v>6.00075E-3</c:v>
                </c:pt>
                <c:pt idx="24004">
                  <c:v>6.0010000000000003E-3</c:v>
                </c:pt>
                <c:pt idx="24005">
                  <c:v>6.0012499999999996E-3</c:v>
                </c:pt>
                <c:pt idx="24006">
                  <c:v>6.0014999999999999E-3</c:v>
                </c:pt>
                <c:pt idx="24007">
                  <c:v>6.0017500000000001E-3</c:v>
                </c:pt>
                <c:pt idx="24008">
                  <c:v>6.0020000000000004E-3</c:v>
                </c:pt>
                <c:pt idx="24009">
                  <c:v>6.0022499999999998E-3</c:v>
                </c:pt>
                <c:pt idx="24010">
                  <c:v>6.0025E-3</c:v>
                </c:pt>
                <c:pt idx="24011">
                  <c:v>6.0027500000000003E-3</c:v>
                </c:pt>
                <c:pt idx="24012">
                  <c:v>6.0029999999999997E-3</c:v>
                </c:pt>
                <c:pt idx="24013">
                  <c:v>6.0032499999999999E-3</c:v>
                </c:pt>
                <c:pt idx="24014">
                  <c:v>6.0035000000000002E-3</c:v>
                </c:pt>
                <c:pt idx="24015">
                  <c:v>6.0037500000000004E-3</c:v>
                </c:pt>
                <c:pt idx="24016">
                  <c:v>6.0039999999999998E-3</c:v>
                </c:pt>
                <c:pt idx="24017">
                  <c:v>6.00425E-3</c:v>
                </c:pt>
                <c:pt idx="24018">
                  <c:v>6.0045000000000003E-3</c:v>
                </c:pt>
                <c:pt idx="24019">
                  <c:v>6.0047499999999997E-3</c:v>
                </c:pt>
                <c:pt idx="24020">
                  <c:v>6.0049999999999999E-3</c:v>
                </c:pt>
                <c:pt idx="24021">
                  <c:v>6.0052500000000002E-3</c:v>
                </c:pt>
                <c:pt idx="24022">
                  <c:v>6.0055000000000004E-3</c:v>
                </c:pt>
                <c:pt idx="24023">
                  <c:v>6.0057499999999998E-3</c:v>
                </c:pt>
                <c:pt idx="24024">
                  <c:v>6.0060000000000001E-3</c:v>
                </c:pt>
                <c:pt idx="24025">
                  <c:v>6.0062500000000003E-3</c:v>
                </c:pt>
                <c:pt idx="24026">
                  <c:v>6.0064999999999997E-3</c:v>
                </c:pt>
                <c:pt idx="24027">
                  <c:v>6.0067499999999999E-3</c:v>
                </c:pt>
                <c:pt idx="24028">
                  <c:v>6.0070000000000002E-3</c:v>
                </c:pt>
                <c:pt idx="24029">
                  <c:v>6.0072499999999996E-3</c:v>
                </c:pt>
                <c:pt idx="24030">
                  <c:v>6.0074999999999998E-3</c:v>
                </c:pt>
                <c:pt idx="24031">
                  <c:v>6.0077500000000001E-3</c:v>
                </c:pt>
                <c:pt idx="24032">
                  <c:v>6.0080000000000003E-3</c:v>
                </c:pt>
                <c:pt idx="24033">
                  <c:v>6.0082499999999997E-3</c:v>
                </c:pt>
                <c:pt idx="24034">
                  <c:v>6.0085E-3</c:v>
                </c:pt>
                <c:pt idx="24035">
                  <c:v>6.0087500000000002E-3</c:v>
                </c:pt>
                <c:pt idx="24036">
                  <c:v>6.0089999999999996E-3</c:v>
                </c:pt>
                <c:pt idx="24037">
                  <c:v>6.0092499999999998E-3</c:v>
                </c:pt>
                <c:pt idx="24038">
                  <c:v>6.0095000000000001E-3</c:v>
                </c:pt>
                <c:pt idx="24039">
                  <c:v>6.0097500000000003E-3</c:v>
                </c:pt>
                <c:pt idx="24040">
                  <c:v>6.0099999999999997E-3</c:v>
                </c:pt>
                <c:pt idx="24041">
                  <c:v>6.01025E-3</c:v>
                </c:pt>
                <c:pt idx="24042">
                  <c:v>6.0105000000000002E-3</c:v>
                </c:pt>
                <c:pt idx="24043">
                  <c:v>6.0107499999999996E-3</c:v>
                </c:pt>
                <c:pt idx="24044">
                  <c:v>6.0109999999999999E-3</c:v>
                </c:pt>
                <c:pt idx="24045">
                  <c:v>6.0112500000000001E-3</c:v>
                </c:pt>
                <c:pt idx="24046">
                  <c:v>6.0115000000000004E-3</c:v>
                </c:pt>
                <c:pt idx="24047">
                  <c:v>6.0117499999999997E-3</c:v>
                </c:pt>
                <c:pt idx="24048">
                  <c:v>6.012E-3</c:v>
                </c:pt>
                <c:pt idx="24049">
                  <c:v>6.0122500000000002E-3</c:v>
                </c:pt>
                <c:pt idx="24050">
                  <c:v>6.0124999999999996E-3</c:v>
                </c:pt>
                <c:pt idx="24051">
                  <c:v>6.0127499999999999E-3</c:v>
                </c:pt>
                <c:pt idx="24052">
                  <c:v>6.0130000000000001E-3</c:v>
                </c:pt>
                <c:pt idx="24053">
                  <c:v>6.0132500000000004E-3</c:v>
                </c:pt>
                <c:pt idx="24054">
                  <c:v>6.0134999999999997E-3</c:v>
                </c:pt>
                <c:pt idx="24055">
                  <c:v>6.01375E-3</c:v>
                </c:pt>
                <c:pt idx="24056">
                  <c:v>6.0140000000000002E-3</c:v>
                </c:pt>
                <c:pt idx="24057">
                  <c:v>6.0142499999999996E-3</c:v>
                </c:pt>
                <c:pt idx="24058">
                  <c:v>6.0144999999999999E-3</c:v>
                </c:pt>
                <c:pt idx="24059">
                  <c:v>6.0147500000000001E-3</c:v>
                </c:pt>
                <c:pt idx="24060">
                  <c:v>6.0150000000000004E-3</c:v>
                </c:pt>
                <c:pt idx="24061">
                  <c:v>6.0152499999999998E-3</c:v>
                </c:pt>
                <c:pt idx="24062">
                  <c:v>6.0155E-3</c:v>
                </c:pt>
                <c:pt idx="24063">
                  <c:v>6.0157500000000003E-3</c:v>
                </c:pt>
                <c:pt idx="24064">
                  <c:v>6.0159999999999996E-3</c:v>
                </c:pt>
                <c:pt idx="24065">
                  <c:v>6.0162499999999999E-3</c:v>
                </c:pt>
                <c:pt idx="24066">
                  <c:v>6.0165000000000001E-3</c:v>
                </c:pt>
                <c:pt idx="24067">
                  <c:v>6.0167500000000004E-3</c:v>
                </c:pt>
                <c:pt idx="24068">
                  <c:v>6.0169999999999998E-3</c:v>
                </c:pt>
                <c:pt idx="24069">
                  <c:v>6.01725E-3</c:v>
                </c:pt>
                <c:pt idx="24070">
                  <c:v>6.0175000000000003E-3</c:v>
                </c:pt>
                <c:pt idx="24071">
                  <c:v>6.0177499999999997E-3</c:v>
                </c:pt>
                <c:pt idx="24072">
                  <c:v>6.0179999999999999E-3</c:v>
                </c:pt>
                <c:pt idx="24073">
                  <c:v>6.0182500000000002E-3</c:v>
                </c:pt>
                <c:pt idx="24074">
                  <c:v>6.0185000000000004E-3</c:v>
                </c:pt>
                <c:pt idx="24075">
                  <c:v>6.0187499999999998E-3</c:v>
                </c:pt>
                <c:pt idx="24076">
                  <c:v>6.019E-3</c:v>
                </c:pt>
                <c:pt idx="24077">
                  <c:v>6.0192500000000003E-3</c:v>
                </c:pt>
                <c:pt idx="24078">
                  <c:v>6.0194999999999997E-3</c:v>
                </c:pt>
                <c:pt idx="24079">
                  <c:v>6.0197499999999999E-3</c:v>
                </c:pt>
                <c:pt idx="24080">
                  <c:v>6.0200000000000002E-3</c:v>
                </c:pt>
                <c:pt idx="24081">
                  <c:v>6.0202500000000004E-3</c:v>
                </c:pt>
                <c:pt idx="24082">
                  <c:v>6.0204999999999998E-3</c:v>
                </c:pt>
                <c:pt idx="24083">
                  <c:v>6.0207500000000001E-3</c:v>
                </c:pt>
                <c:pt idx="24084">
                  <c:v>6.0210000000000003E-3</c:v>
                </c:pt>
                <c:pt idx="24085">
                  <c:v>6.0212499999999997E-3</c:v>
                </c:pt>
                <c:pt idx="24086">
                  <c:v>6.0214999999999999E-3</c:v>
                </c:pt>
                <c:pt idx="24087">
                  <c:v>6.0217500000000002E-3</c:v>
                </c:pt>
                <c:pt idx="24088">
                  <c:v>6.0219999999999996E-3</c:v>
                </c:pt>
                <c:pt idx="24089">
                  <c:v>6.0222499999999998E-3</c:v>
                </c:pt>
                <c:pt idx="24090">
                  <c:v>6.0225000000000001E-3</c:v>
                </c:pt>
                <c:pt idx="24091">
                  <c:v>6.0227500000000003E-3</c:v>
                </c:pt>
                <c:pt idx="24092">
                  <c:v>6.0229999999999997E-3</c:v>
                </c:pt>
                <c:pt idx="24093">
                  <c:v>6.02325E-3</c:v>
                </c:pt>
                <c:pt idx="24094">
                  <c:v>6.0235000000000002E-3</c:v>
                </c:pt>
                <c:pt idx="24095">
                  <c:v>6.0237499999999996E-3</c:v>
                </c:pt>
                <c:pt idx="24096">
                  <c:v>6.0239999999999998E-3</c:v>
                </c:pt>
                <c:pt idx="24097">
                  <c:v>6.0242500000000001E-3</c:v>
                </c:pt>
                <c:pt idx="24098">
                  <c:v>6.0245000000000003E-3</c:v>
                </c:pt>
                <c:pt idx="24099">
                  <c:v>6.0247499999999997E-3</c:v>
                </c:pt>
                <c:pt idx="24100">
                  <c:v>6.025E-3</c:v>
                </c:pt>
                <c:pt idx="24101">
                  <c:v>6.0252500000000002E-3</c:v>
                </c:pt>
                <c:pt idx="24102">
                  <c:v>6.0254999999999996E-3</c:v>
                </c:pt>
                <c:pt idx="24103">
                  <c:v>6.0257499999999999E-3</c:v>
                </c:pt>
                <c:pt idx="24104">
                  <c:v>6.0260000000000001E-3</c:v>
                </c:pt>
                <c:pt idx="24105">
                  <c:v>6.0262500000000004E-3</c:v>
                </c:pt>
                <c:pt idx="24106">
                  <c:v>6.0264999999999997E-3</c:v>
                </c:pt>
                <c:pt idx="24107">
                  <c:v>6.02675E-3</c:v>
                </c:pt>
                <c:pt idx="24108">
                  <c:v>6.0270000000000002E-3</c:v>
                </c:pt>
                <c:pt idx="24109">
                  <c:v>6.0272499999999996E-3</c:v>
                </c:pt>
                <c:pt idx="24110">
                  <c:v>6.0274999999999999E-3</c:v>
                </c:pt>
                <c:pt idx="24111">
                  <c:v>6.0277500000000001E-3</c:v>
                </c:pt>
                <c:pt idx="24112">
                  <c:v>6.0280000000000004E-3</c:v>
                </c:pt>
                <c:pt idx="24113">
                  <c:v>6.0282499999999998E-3</c:v>
                </c:pt>
                <c:pt idx="24114">
                  <c:v>6.0285E-3</c:v>
                </c:pt>
                <c:pt idx="24115">
                  <c:v>6.0287500000000003E-3</c:v>
                </c:pt>
                <c:pt idx="24116">
                  <c:v>6.0289999999999996E-3</c:v>
                </c:pt>
                <c:pt idx="24117">
                  <c:v>6.0292499999999999E-3</c:v>
                </c:pt>
                <c:pt idx="24118">
                  <c:v>6.0295000000000001E-3</c:v>
                </c:pt>
                <c:pt idx="24119">
                  <c:v>6.0297500000000004E-3</c:v>
                </c:pt>
                <c:pt idx="24120">
                  <c:v>6.0299999999999998E-3</c:v>
                </c:pt>
                <c:pt idx="24121">
                  <c:v>6.03025E-3</c:v>
                </c:pt>
                <c:pt idx="24122">
                  <c:v>6.0305000000000003E-3</c:v>
                </c:pt>
                <c:pt idx="24123">
                  <c:v>6.0307499999999997E-3</c:v>
                </c:pt>
                <c:pt idx="24124">
                  <c:v>6.0309999999999999E-3</c:v>
                </c:pt>
                <c:pt idx="24125">
                  <c:v>6.0312500000000002E-3</c:v>
                </c:pt>
                <c:pt idx="24126">
                  <c:v>6.0315000000000004E-3</c:v>
                </c:pt>
                <c:pt idx="24127">
                  <c:v>6.0317499999999998E-3</c:v>
                </c:pt>
                <c:pt idx="24128">
                  <c:v>6.032E-3</c:v>
                </c:pt>
                <c:pt idx="24129">
                  <c:v>6.0322500000000003E-3</c:v>
                </c:pt>
                <c:pt idx="24130">
                  <c:v>6.0324999999999997E-3</c:v>
                </c:pt>
                <c:pt idx="24131">
                  <c:v>6.0327499999999999E-3</c:v>
                </c:pt>
                <c:pt idx="24132">
                  <c:v>6.0330000000000002E-3</c:v>
                </c:pt>
                <c:pt idx="24133">
                  <c:v>6.0332500000000004E-3</c:v>
                </c:pt>
                <c:pt idx="24134">
                  <c:v>6.0334999999999998E-3</c:v>
                </c:pt>
                <c:pt idx="24135">
                  <c:v>6.0337500000000001E-3</c:v>
                </c:pt>
                <c:pt idx="24136">
                  <c:v>6.0340000000000003E-3</c:v>
                </c:pt>
                <c:pt idx="24137">
                  <c:v>6.0342499999999997E-3</c:v>
                </c:pt>
                <c:pt idx="24138">
                  <c:v>6.0344999999999999E-3</c:v>
                </c:pt>
                <c:pt idx="24139">
                  <c:v>6.0347500000000002E-3</c:v>
                </c:pt>
                <c:pt idx="24140">
                  <c:v>6.0350000000000004E-3</c:v>
                </c:pt>
                <c:pt idx="24141">
                  <c:v>6.0352499999999998E-3</c:v>
                </c:pt>
                <c:pt idx="24142">
                  <c:v>6.0355000000000001E-3</c:v>
                </c:pt>
                <c:pt idx="24143">
                  <c:v>6.0357500000000003E-3</c:v>
                </c:pt>
                <c:pt idx="24144">
                  <c:v>6.0359999999999997E-3</c:v>
                </c:pt>
                <c:pt idx="24145">
                  <c:v>6.0362499999999999E-3</c:v>
                </c:pt>
                <c:pt idx="24146">
                  <c:v>6.0365000000000002E-3</c:v>
                </c:pt>
                <c:pt idx="24147">
                  <c:v>6.0367499999999996E-3</c:v>
                </c:pt>
                <c:pt idx="24148">
                  <c:v>6.0369999999999998E-3</c:v>
                </c:pt>
                <c:pt idx="24149">
                  <c:v>6.0372500000000001E-3</c:v>
                </c:pt>
                <c:pt idx="24150">
                  <c:v>6.0375000000000003E-3</c:v>
                </c:pt>
                <c:pt idx="24151">
                  <c:v>6.0377499999999997E-3</c:v>
                </c:pt>
                <c:pt idx="24152">
                  <c:v>6.038E-3</c:v>
                </c:pt>
                <c:pt idx="24153">
                  <c:v>6.0382500000000002E-3</c:v>
                </c:pt>
                <c:pt idx="24154">
                  <c:v>6.0384999999999996E-3</c:v>
                </c:pt>
                <c:pt idx="24155">
                  <c:v>6.0387499999999998E-3</c:v>
                </c:pt>
                <c:pt idx="24156">
                  <c:v>6.0390000000000001E-3</c:v>
                </c:pt>
                <c:pt idx="24157">
                  <c:v>6.0392500000000003E-3</c:v>
                </c:pt>
                <c:pt idx="24158">
                  <c:v>6.0394999999999997E-3</c:v>
                </c:pt>
                <c:pt idx="24159">
                  <c:v>6.03975E-3</c:v>
                </c:pt>
                <c:pt idx="24160">
                  <c:v>6.0400000000000002E-3</c:v>
                </c:pt>
                <c:pt idx="24161">
                  <c:v>6.0402499999999996E-3</c:v>
                </c:pt>
                <c:pt idx="24162">
                  <c:v>6.0404999999999999E-3</c:v>
                </c:pt>
                <c:pt idx="24163">
                  <c:v>6.0407500000000001E-3</c:v>
                </c:pt>
                <c:pt idx="24164">
                  <c:v>6.0410000000000004E-3</c:v>
                </c:pt>
                <c:pt idx="24165">
                  <c:v>6.0412499999999997E-3</c:v>
                </c:pt>
                <c:pt idx="24166">
                  <c:v>6.0415E-3</c:v>
                </c:pt>
                <c:pt idx="24167">
                  <c:v>6.0417500000000002E-3</c:v>
                </c:pt>
                <c:pt idx="24168">
                  <c:v>6.0419999999999996E-3</c:v>
                </c:pt>
                <c:pt idx="24169">
                  <c:v>6.0422499999999999E-3</c:v>
                </c:pt>
                <c:pt idx="24170">
                  <c:v>6.0425000000000001E-3</c:v>
                </c:pt>
                <c:pt idx="24171">
                  <c:v>6.0427500000000004E-3</c:v>
                </c:pt>
                <c:pt idx="24172">
                  <c:v>6.0429999999999998E-3</c:v>
                </c:pt>
                <c:pt idx="24173">
                  <c:v>6.04325E-3</c:v>
                </c:pt>
                <c:pt idx="24174">
                  <c:v>6.0435000000000003E-3</c:v>
                </c:pt>
                <c:pt idx="24175">
                  <c:v>6.0437499999999996E-3</c:v>
                </c:pt>
                <c:pt idx="24176">
                  <c:v>6.0439999999999999E-3</c:v>
                </c:pt>
                <c:pt idx="24177">
                  <c:v>6.0442500000000001E-3</c:v>
                </c:pt>
                <c:pt idx="24178">
                  <c:v>6.0445000000000004E-3</c:v>
                </c:pt>
                <c:pt idx="24179">
                  <c:v>6.0447499999999998E-3</c:v>
                </c:pt>
                <c:pt idx="24180">
                  <c:v>6.045E-3</c:v>
                </c:pt>
                <c:pt idx="24181">
                  <c:v>6.0452500000000003E-3</c:v>
                </c:pt>
                <c:pt idx="24182">
                  <c:v>6.0454999999999997E-3</c:v>
                </c:pt>
                <c:pt idx="24183">
                  <c:v>6.0457499999999999E-3</c:v>
                </c:pt>
                <c:pt idx="24184">
                  <c:v>6.0460000000000002E-3</c:v>
                </c:pt>
                <c:pt idx="24185">
                  <c:v>6.0462500000000004E-3</c:v>
                </c:pt>
                <c:pt idx="24186">
                  <c:v>6.0464999999999998E-3</c:v>
                </c:pt>
                <c:pt idx="24187">
                  <c:v>6.04675E-3</c:v>
                </c:pt>
                <c:pt idx="24188">
                  <c:v>6.0470000000000003E-3</c:v>
                </c:pt>
                <c:pt idx="24189">
                  <c:v>6.0472499999999997E-3</c:v>
                </c:pt>
                <c:pt idx="24190">
                  <c:v>6.0474999999999999E-3</c:v>
                </c:pt>
                <c:pt idx="24191">
                  <c:v>6.0477500000000002E-3</c:v>
                </c:pt>
                <c:pt idx="24192">
                  <c:v>6.0480000000000004E-3</c:v>
                </c:pt>
                <c:pt idx="24193">
                  <c:v>6.0482499999999998E-3</c:v>
                </c:pt>
                <c:pt idx="24194">
                  <c:v>6.0485000000000001E-3</c:v>
                </c:pt>
                <c:pt idx="24195">
                  <c:v>6.0487500000000003E-3</c:v>
                </c:pt>
                <c:pt idx="24196">
                  <c:v>6.0489999999999997E-3</c:v>
                </c:pt>
                <c:pt idx="24197">
                  <c:v>6.0492499999999999E-3</c:v>
                </c:pt>
                <c:pt idx="24198">
                  <c:v>6.0495000000000002E-3</c:v>
                </c:pt>
                <c:pt idx="24199">
                  <c:v>6.0497499999999996E-3</c:v>
                </c:pt>
                <c:pt idx="24200">
                  <c:v>6.0499999999999998E-3</c:v>
                </c:pt>
                <c:pt idx="24201">
                  <c:v>6.0502500000000001E-3</c:v>
                </c:pt>
                <c:pt idx="24202">
                  <c:v>6.0505000000000003E-3</c:v>
                </c:pt>
                <c:pt idx="24203">
                  <c:v>6.0507499999999997E-3</c:v>
                </c:pt>
                <c:pt idx="24204">
                  <c:v>6.051E-3</c:v>
                </c:pt>
                <c:pt idx="24205">
                  <c:v>6.0512500000000002E-3</c:v>
                </c:pt>
                <c:pt idx="24206">
                  <c:v>6.0514999999999996E-3</c:v>
                </c:pt>
                <c:pt idx="24207">
                  <c:v>6.0517499999999998E-3</c:v>
                </c:pt>
                <c:pt idx="24208">
                  <c:v>6.0520000000000001E-3</c:v>
                </c:pt>
                <c:pt idx="24209">
                  <c:v>6.0522500000000003E-3</c:v>
                </c:pt>
                <c:pt idx="24210">
                  <c:v>6.0524999999999997E-3</c:v>
                </c:pt>
                <c:pt idx="24211">
                  <c:v>6.05275E-3</c:v>
                </c:pt>
                <c:pt idx="24212">
                  <c:v>6.0530000000000002E-3</c:v>
                </c:pt>
                <c:pt idx="24213">
                  <c:v>6.0532499999999996E-3</c:v>
                </c:pt>
                <c:pt idx="24214">
                  <c:v>6.0534999999999999E-3</c:v>
                </c:pt>
                <c:pt idx="24215">
                  <c:v>6.0537500000000001E-3</c:v>
                </c:pt>
                <c:pt idx="24216">
                  <c:v>6.0540000000000004E-3</c:v>
                </c:pt>
                <c:pt idx="24217">
                  <c:v>6.0542499999999997E-3</c:v>
                </c:pt>
                <c:pt idx="24218">
                  <c:v>6.0545E-3</c:v>
                </c:pt>
                <c:pt idx="24219">
                  <c:v>6.0547500000000002E-3</c:v>
                </c:pt>
                <c:pt idx="24220">
                  <c:v>6.0549999999999996E-3</c:v>
                </c:pt>
                <c:pt idx="24221">
                  <c:v>6.0552499999999999E-3</c:v>
                </c:pt>
                <c:pt idx="24222">
                  <c:v>6.0555000000000001E-3</c:v>
                </c:pt>
                <c:pt idx="24223">
                  <c:v>6.0557500000000004E-3</c:v>
                </c:pt>
                <c:pt idx="24224">
                  <c:v>6.0559999999999998E-3</c:v>
                </c:pt>
                <c:pt idx="24225">
                  <c:v>6.05625E-3</c:v>
                </c:pt>
                <c:pt idx="24226">
                  <c:v>6.0565000000000003E-3</c:v>
                </c:pt>
                <c:pt idx="24227">
                  <c:v>6.0567499999999996E-3</c:v>
                </c:pt>
                <c:pt idx="24228">
                  <c:v>6.0569999999999999E-3</c:v>
                </c:pt>
                <c:pt idx="24229">
                  <c:v>6.0572500000000001E-3</c:v>
                </c:pt>
                <c:pt idx="24230">
                  <c:v>6.0575000000000004E-3</c:v>
                </c:pt>
                <c:pt idx="24231">
                  <c:v>6.0577499999999998E-3</c:v>
                </c:pt>
                <c:pt idx="24232">
                  <c:v>6.058E-3</c:v>
                </c:pt>
                <c:pt idx="24233">
                  <c:v>6.0582500000000003E-3</c:v>
                </c:pt>
                <c:pt idx="24234">
                  <c:v>6.0584999999999996E-3</c:v>
                </c:pt>
                <c:pt idx="24235">
                  <c:v>6.0587499999999999E-3</c:v>
                </c:pt>
                <c:pt idx="24236">
                  <c:v>6.0590000000000001E-3</c:v>
                </c:pt>
                <c:pt idx="24237">
                  <c:v>6.0592500000000004E-3</c:v>
                </c:pt>
                <c:pt idx="24238">
                  <c:v>6.0594999999999998E-3</c:v>
                </c:pt>
                <c:pt idx="24239">
                  <c:v>6.05975E-3</c:v>
                </c:pt>
                <c:pt idx="24240">
                  <c:v>6.0600000000000003E-3</c:v>
                </c:pt>
                <c:pt idx="24241">
                  <c:v>6.0602499999999997E-3</c:v>
                </c:pt>
                <c:pt idx="24242">
                  <c:v>6.0604999999999999E-3</c:v>
                </c:pt>
                <c:pt idx="24243">
                  <c:v>6.0607500000000002E-3</c:v>
                </c:pt>
                <c:pt idx="24244">
                  <c:v>6.0610000000000004E-3</c:v>
                </c:pt>
                <c:pt idx="24245">
                  <c:v>6.0612499999999998E-3</c:v>
                </c:pt>
                <c:pt idx="24246">
                  <c:v>6.0615E-3</c:v>
                </c:pt>
                <c:pt idx="24247">
                  <c:v>6.0617500000000003E-3</c:v>
                </c:pt>
                <c:pt idx="24248">
                  <c:v>6.0619999999999997E-3</c:v>
                </c:pt>
                <c:pt idx="24249">
                  <c:v>6.0622499999999999E-3</c:v>
                </c:pt>
                <c:pt idx="24250">
                  <c:v>6.0625000000000002E-3</c:v>
                </c:pt>
                <c:pt idx="24251">
                  <c:v>6.0627500000000004E-3</c:v>
                </c:pt>
                <c:pt idx="24252">
                  <c:v>6.0629999999999998E-3</c:v>
                </c:pt>
                <c:pt idx="24253">
                  <c:v>6.0632500000000001E-3</c:v>
                </c:pt>
                <c:pt idx="24254">
                  <c:v>6.0635000000000003E-3</c:v>
                </c:pt>
                <c:pt idx="24255">
                  <c:v>6.0637499999999997E-3</c:v>
                </c:pt>
                <c:pt idx="24256">
                  <c:v>6.0639999999999999E-3</c:v>
                </c:pt>
                <c:pt idx="24257">
                  <c:v>6.0642500000000002E-3</c:v>
                </c:pt>
                <c:pt idx="24258">
                  <c:v>6.0644999999999996E-3</c:v>
                </c:pt>
                <c:pt idx="24259">
                  <c:v>6.0647499999999998E-3</c:v>
                </c:pt>
                <c:pt idx="24260">
                  <c:v>6.0650000000000001E-3</c:v>
                </c:pt>
                <c:pt idx="24261">
                  <c:v>6.0652500000000003E-3</c:v>
                </c:pt>
                <c:pt idx="24262">
                  <c:v>6.0654999999999997E-3</c:v>
                </c:pt>
                <c:pt idx="24263">
                  <c:v>6.06575E-3</c:v>
                </c:pt>
                <c:pt idx="24264">
                  <c:v>6.0660000000000002E-3</c:v>
                </c:pt>
                <c:pt idx="24265">
                  <c:v>6.0662499999999996E-3</c:v>
                </c:pt>
                <c:pt idx="24266">
                  <c:v>6.0664999999999998E-3</c:v>
                </c:pt>
                <c:pt idx="24267">
                  <c:v>6.0667500000000001E-3</c:v>
                </c:pt>
                <c:pt idx="24268">
                  <c:v>6.0670000000000003E-3</c:v>
                </c:pt>
                <c:pt idx="24269">
                  <c:v>6.0672499999999997E-3</c:v>
                </c:pt>
                <c:pt idx="24270">
                  <c:v>6.0675E-3</c:v>
                </c:pt>
                <c:pt idx="24271">
                  <c:v>6.0677500000000002E-3</c:v>
                </c:pt>
                <c:pt idx="24272">
                  <c:v>6.0679999999999996E-3</c:v>
                </c:pt>
                <c:pt idx="24273">
                  <c:v>6.0682499999999999E-3</c:v>
                </c:pt>
                <c:pt idx="24274">
                  <c:v>6.0685000000000001E-3</c:v>
                </c:pt>
                <c:pt idx="24275">
                  <c:v>6.0687500000000004E-3</c:v>
                </c:pt>
                <c:pt idx="24276">
                  <c:v>6.0689999999999997E-3</c:v>
                </c:pt>
                <c:pt idx="24277">
                  <c:v>6.06925E-3</c:v>
                </c:pt>
                <c:pt idx="24278">
                  <c:v>6.0695000000000002E-3</c:v>
                </c:pt>
                <c:pt idx="24279">
                  <c:v>6.0697499999999996E-3</c:v>
                </c:pt>
                <c:pt idx="24280">
                  <c:v>6.0699999999999999E-3</c:v>
                </c:pt>
                <c:pt idx="24281">
                  <c:v>6.0702500000000001E-3</c:v>
                </c:pt>
                <c:pt idx="24282">
                  <c:v>6.0705000000000004E-3</c:v>
                </c:pt>
                <c:pt idx="24283">
                  <c:v>6.0707499999999998E-3</c:v>
                </c:pt>
                <c:pt idx="24284">
                  <c:v>6.071E-3</c:v>
                </c:pt>
                <c:pt idx="24285">
                  <c:v>6.0712500000000003E-3</c:v>
                </c:pt>
                <c:pt idx="24286">
                  <c:v>6.0714999999999996E-3</c:v>
                </c:pt>
                <c:pt idx="24287">
                  <c:v>6.0717499999999999E-3</c:v>
                </c:pt>
                <c:pt idx="24288">
                  <c:v>6.0720000000000001E-3</c:v>
                </c:pt>
                <c:pt idx="24289">
                  <c:v>6.0722500000000004E-3</c:v>
                </c:pt>
                <c:pt idx="24290">
                  <c:v>6.0724999999999998E-3</c:v>
                </c:pt>
                <c:pt idx="24291">
                  <c:v>6.07275E-3</c:v>
                </c:pt>
                <c:pt idx="24292">
                  <c:v>6.0730000000000003E-3</c:v>
                </c:pt>
                <c:pt idx="24293">
                  <c:v>6.0732499999999997E-3</c:v>
                </c:pt>
                <c:pt idx="24294">
                  <c:v>6.0734999999999999E-3</c:v>
                </c:pt>
                <c:pt idx="24295">
                  <c:v>6.0737500000000002E-3</c:v>
                </c:pt>
                <c:pt idx="24296">
                  <c:v>6.0740000000000004E-3</c:v>
                </c:pt>
                <c:pt idx="24297">
                  <c:v>6.0742499999999998E-3</c:v>
                </c:pt>
                <c:pt idx="24298">
                  <c:v>6.0745E-3</c:v>
                </c:pt>
                <c:pt idx="24299">
                  <c:v>6.0747500000000003E-3</c:v>
                </c:pt>
                <c:pt idx="24300">
                  <c:v>6.0749999999999997E-3</c:v>
                </c:pt>
                <c:pt idx="24301">
                  <c:v>6.0752499999999999E-3</c:v>
                </c:pt>
                <c:pt idx="24302">
                  <c:v>6.0755000000000002E-3</c:v>
                </c:pt>
                <c:pt idx="24303">
                  <c:v>6.0757500000000004E-3</c:v>
                </c:pt>
                <c:pt idx="24304">
                  <c:v>6.0759999999999998E-3</c:v>
                </c:pt>
                <c:pt idx="24305">
                  <c:v>6.0762500000000001E-3</c:v>
                </c:pt>
                <c:pt idx="24306">
                  <c:v>6.0765000000000003E-3</c:v>
                </c:pt>
                <c:pt idx="24307">
                  <c:v>6.0767499999999997E-3</c:v>
                </c:pt>
                <c:pt idx="24308">
                  <c:v>6.0769999999999999E-3</c:v>
                </c:pt>
                <c:pt idx="24309">
                  <c:v>6.0772500000000002E-3</c:v>
                </c:pt>
                <c:pt idx="24310">
                  <c:v>6.0774999999999996E-3</c:v>
                </c:pt>
                <c:pt idx="24311">
                  <c:v>6.0777499999999998E-3</c:v>
                </c:pt>
                <c:pt idx="24312">
                  <c:v>6.0780000000000001E-3</c:v>
                </c:pt>
                <c:pt idx="24313">
                  <c:v>6.0782500000000003E-3</c:v>
                </c:pt>
                <c:pt idx="24314">
                  <c:v>6.0784999999999997E-3</c:v>
                </c:pt>
                <c:pt idx="24315">
                  <c:v>6.07875E-3</c:v>
                </c:pt>
                <c:pt idx="24316">
                  <c:v>6.0790000000000002E-3</c:v>
                </c:pt>
                <c:pt idx="24317">
                  <c:v>6.0792499999999996E-3</c:v>
                </c:pt>
                <c:pt idx="24318">
                  <c:v>6.0794999999999998E-3</c:v>
                </c:pt>
                <c:pt idx="24319">
                  <c:v>6.0797500000000001E-3</c:v>
                </c:pt>
                <c:pt idx="24320">
                  <c:v>6.0800000000000003E-3</c:v>
                </c:pt>
                <c:pt idx="24321">
                  <c:v>6.0802499999999997E-3</c:v>
                </c:pt>
                <c:pt idx="24322">
                  <c:v>6.0805E-3</c:v>
                </c:pt>
                <c:pt idx="24323">
                  <c:v>6.0807500000000002E-3</c:v>
                </c:pt>
                <c:pt idx="24324">
                  <c:v>6.0809999999999996E-3</c:v>
                </c:pt>
                <c:pt idx="24325">
                  <c:v>6.0812499999999999E-3</c:v>
                </c:pt>
                <c:pt idx="24326">
                  <c:v>6.0815000000000001E-3</c:v>
                </c:pt>
                <c:pt idx="24327">
                  <c:v>6.0817500000000004E-3</c:v>
                </c:pt>
                <c:pt idx="24328">
                  <c:v>6.0819999999999997E-3</c:v>
                </c:pt>
                <c:pt idx="24329">
                  <c:v>6.08225E-3</c:v>
                </c:pt>
                <c:pt idx="24330">
                  <c:v>6.0825000000000002E-3</c:v>
                </c:pt>
                <c:pt idx="24331">
                  <c:v>6.0827499999999996E-3</c:v>
                </c:pt>
                <c:pt idx="24332">
                  <c:v>6.0829999999999999E-3</c:v>
                </c:pt>
                <c:pt idx="24333">
                  <c:v>6.0832500000000001E-3</c:v>
                </c:pt>
                <c:pt idx="24334">
                  <c:v>6.0835000000000004E-3</c:v>
                </c:pt>
                <c:pt idx="24335">
                  <c:v>6.0837499999999997E-3</c:v>
                </c:pt>
                <c:pt idx="24336">
                  <c:v>6.084E-3</c:v>
                </c:pt>
                <c:pt idx="24337">
                  <c:v>6.0842500000000002E-3</c:v>
                </c:pt>
                <c:pt idx="24338">
                  <c:v>6.0844999999999996E-3</c:v>
                </c:pt>
                <c:pt idx="24339">
                  <c:v>6.0847499999999999E-3</c:v>
                </c:pt>
                <c:pt idx="24340">
                  <c:v>6.0850000000000001E-3</c:v>
                </c:pt>
                <c:pt idx="24341">
                  <c:v>6.0852500000000004E-3</c:v>
                </c:pt>
                <c:pt idx="24342">
                  <c:v>6.0854999999999998E-3</c:v>
                </c:pt>
                <c:pt idx="24343">
                  <c:v>6.08575E-3</c:v>
                </c:pt>
                <c:pt idx="24344">
                  <c:v>6.0860000000000003E-3</c:v>
                </c:pt>
                <c:pt idx="24345">
                  <c:v>6.0862499999999996E-3</c:v>
                </c:pt>
                <c:pt idx="24346">
                  <c:v>6.0864999999999999E-3</c:v>
                </c:pt>
                <c:pt idx="24347">
                  <c:v>6.0867500000000001E-3</c:v>
                </c:pt>
                <c:pt idx="24348">
                  <c:v>6.0870000000000004E-3</c:v>
                </c:pt>
                <c:pt idx="24349">
                  <c:v>6.0872499999999998E-3</c:v>
                </c:pt>
                <c:pt idx="24350">
                  <c:v>6.0875E-3</c:v>
                </c:pt>
                <c:pt idx="24351">
                  <c:v>6.0877500000000003E-3</c:v>
                </c:pt>
                <c:pt idx="24352">
                  <c:v>6.0879999999999997E-3</c:v>
                </c:pt>
                <c:pt idx="24353">
                  <c:v>6.0882499999999999E-3</c:v>
                </c:pt>
                <c:pt idx="24354">
                  <c:v>6.0885000000000002E-3</c:v>
                </c:pt>
                <c:pt idx="24355">
                  <c:v>6.0887500000000004E-3</c:v>
                </c:pt>
                <c:pt idx="24356">
                  <c:v>6.0889999999999998E-3</c:v>
                </c:pt>
                <c:pt idx="24357">
                  <c:v>6.08925E-3</c:v>
                </c:pt>
                <c:pt idx="24358">
                  <c:v>6.0895000000000003E-3</c:v>
                </c:pt>
                <c:pt idx="24359">
                  <c:v>6.0897499999999997E-3</c:v>
                </c:pt>
                <c:pt idx="24360">
                  <c:v>6.0899999999999999E-3</c:v>
                </c:pt>
                <c:pt idx="24361">
                  <c:v>6.0902500000000002E-3</c:v>
                </c:pt>
                <c:pt idx="24362">
                  <c:v>6.0905000000000004E-3</c:v>
                </c:pt>
                <c:pt idx="24363">
                  <c:v>6.0907499999999998E-3</c:v>
                </c:pt>
                <c:pt idx="24364">
                  <c:v>6.0910000000000001E-3</c:v>
                </c:pt>
                <c:pt idx="24365">
                  <c:v>6.0912500000000003E-3</c:v>
                </c:pt>
                <c:pt idx="24366">
                  <c:v>6.0914999999999997E-3</c:v>
                </c:pt>
                <c:pt idx="24367">
                  <c:v>6.0917499999999999E-3</c:v>
                </c:pt>
                <c:pt idx="24368">
                  <c:v>6.0920000000000002E-3</c:v>
                </c:pt>
                <c:pt idx="24369">
                  <c:v>6.0922499999999996E-3</c:v>
                </c:pt>
                <c:pt idx="24370">
                  <c:v>6.0924999999999998E-3</c:v>
                </c:pt>
                <c:pt idx="24371">
                  <c:v>6.0927500000000001E-3</c:v>
                </c:pt>
                <c:pt idx="24372">
                  <c:v>6.0930000000000003E-3</c:v>
                </c:pt>
                <c:pt idx="24373">
                  <c:v>6.0932499999999997E-3</c:v>
                </c:pt>
                <c:pt idx="24374">
                  <c:v>6.0935E-3</c:v>
                </c:pt>
                <c:pt idx="24375">
                  <c:v>6.0937500000000002E-3</c:v>
                </c:pt>
                <c:pt idx="24376">
                  <c:v>6.0939999999999996E-3</c:v>
                </c:pt>
                <c:pt idx="24377">
                  <c:v>6.0942499999999998E-3</c:v>
                </c:pt>
                <c:pt idx="24378">
                  <c:v>6.0945000000000001E-3</c:v>
                </c:pt>
                <c:pt idx="24379">
                  <c:v>6.0947500000000003E-3</c:v>
                </c:pt>
                <c:pt idx="24380">
                  <c:v>6.0949999999999997E-3</c:v>
                </c:pt>
                <c:pt idx="24381">
                  <c:v>6.09525E-3</c:v>
                </c:pt>
                <c:pt idx="24382">
                  <c:v>6.0955000000000002E-3</c:v>
                </c:pt>
                <c:pt idx="24383">
                  <c:v>6.0957499999999996E-3</c:v>
                </c:pt>
                <c:pt idx="24384">
                  <c:v>6.0959999999999999E-3</c:v>
                </c:pt>
                <c:pt idx="24385">
                  <c:v>6.0962500000000001E-3</c:v>
                </c:pt>
                <c:pt idx="24386">
                  <c:v>6.0965000000000004E-3</c:v>
                </c:pt>
                <c:pt idx="24387">
                  <c:v>6.0967499999999997E-3</c:v>
                </c:pt>
                <c:pt idx="24388">
                  <c:v>6.097E-3</c:v>
                </c:pt>
                <c:pt idx="24389">
                  <c:v>6.0972500000000002E-3</c:v>
                </c:pt>
                <c:pt idx="24390">
                  <c:v>6.0974999999999996E-3</c:v>
                </c:pt>
                <c:pt idx="24391">
                  <c:v>6.0977499999999999E-3</c:v>
                </c:pt>
                <c:pt idx="24392">
                  <c:v>6.0980000000000001E-3</c:v>
                </c:pt>
                <c:pt idx="24393">
                  <c:v>6.0982500000000004E-3</c:v>
                </c:pt>
                <c:pt idx="24394">
                  <c:v>6.0984999999999998E-3</c:v>
                </c:pt>
                <c:pt idx="24395">
                  <c:v>6.09875E-3</c:v>
                </c:pt>
                <c:pt idx="24396">
                  <c:v>6.0990000000000003E-3</c:v>
                </c:pt>
                <c:pt idx="24397">
                  <c:v>6.0992499999999996E-3</c:v>
                </c:pt>
                <c:pt idx="24398">
                  <c:v>6.0994999999999999E-3</c:v>
                </c:pt>
                <c:pt idx="24399">
                  <c:v>6.0997500000000001E-3</c:v>
                </c:pt>
                <c:pt idx="24400">
                  <c:v>6.1000000000000004E-3</c:v>
                </c:pt>
                <c:pt idx="24401">
                  <c:v>6.1002499999999998E-3</c:v>
                </c:pt>
                <c:pt idx="24402">
                  <c:v>6.1005E-3</c:v>
                </c:pt>
                <c:pt idx="24403">
                  <c:v>6.1007500000000003E-3</c:v>
                </c:pt>
                <c:pt idx="24404">
                  <c:v>6.1009999999999997E-3</c:v>
                </c:pt>
                <c:pt idx="24405">
                  <c:v>6.1012499999999999E-3</c:v>
                </c:pt>
                <c:pt idx="24406">
                  <c:v>6.1015000000000002E-3</c:v>
                </c:pt>
                <c:pt idx="24407">
                  <c:v>6.1017500000000004E-3</c:v>
                </c:pt>
                <c:pt idx="24408">
                  <c:v>6.1019999999999998E-3</c:v>
                </c:pt>
                <c:pt idx="24409">
                  <c:v>6.10225E-3</c:v>
                </c:pt>
                <c:pt idx="24410">
                  <c:v>6.1025000000000003E-3</c:v>
                </c:pt>
                <c:pt idx="24411">
                  <c:v>6.1027499999999997E-3</c:v>
                </c:pt>
                <c:pt idx="24412">
                  <c:v>6.1029999999999999E-3</c:v>
                </c:pt>
                <c:pt idx="24413">
                  <c:v>6.1032500000000002E-3</c:v>
                </c:pt>
                <c:pt idx="24414">
                  <c:v>6.1035000000000004E-3</c:v>
                </c:pt>
                <c:pt idx="24415">
                  <c:v>6.1037499999999998E-3</c:v>
                </c:pt>
                <c:pt idx="24416">
                  <c:v>6.1040000000000001E-3</c:v>
                </c:pt>
                <c:pt idx="24417">
                  <c:v>6.1042500000000003E-3</c:v>
                </c:pt>
                <c:pt idx="24418">
                  <c:v>6.1044999999999997E-3</c:v>
                </c:pt>
                <c:pt idx="24419">
                  <c:v>6.1047499999999999E-3</c:v>
                </c:pt>
                <c:pt idx="24420">
                  <c:v>6.1050000000000002E-3</c:v>
                </c:pt>
                <c:pt idx="24421">
                  <c:v>6.1052499999999996E-3</c:v>
                </c:pt>
                <c:pt idx="24422">
                  <c:v>6.1054999999999998E-3</c:v>
                </c:pt>
                <c:pt idx="24423">
                  <c:v>6.1057500000000001E-3</c:v>
                </c:pt>
                <c:pt idx="24424">
                  <c:v>6.1060000000000003E-3</c:v>
                </c:pt>
                <c:pt idx="24425">
                  <c:v>6.1062499999999997E-3</c:v>
                </c:pt>
                <c:pt idx="24426">
                  <c:v>6.1064999999999999E-3</c:v>
                </c:pt>
                <c:pt idx="24427">
                  <c:v>6.1067500000000002E-3</c:v>
                </c:pt>
                <c:pt idx="24428">
                  <c:v>6.1069999999999996E-3</c:v>
                </c:pt>
                <c:pt idx="24429">
                  <c:v>6.1072499999999998E-3</c:v>
                </c:pt>
                <c:pt idx="24430">
                  <c:v>6.1075000000000001E-3</c:v>
                </c:pt>
                <c:pt idx="24431">
                  <c:v>6.1077500000000003E-3</c:v>
                </c:pt>
                <c:pt idx="24432">
                  <c:v>6.1079999999999997E-3</c:v>
                </c:pt>
                <c:pt idx="24433">
                  <c:v>6.10825E-3</c:v>
                </c:pt>
                <c:pt idx="24434">
                  <c:v>6.1085000000000002E-3</c:v>
                </c:pt>
                <c:pt idx="24435">
                  <c:v>6.1087499999999996E-3</c:v>
                </c:pt>
                <c:pt idx="24436">
                  <c:v>6.1089999999999998E-3</c:v>
                </c:pt>
                <c:pt idx="24437">
                  <c:v>6.1092500000000001E-3</c:v>
                </c:pt>
                <c:pt idx="24438">
                  <c:v>6.1095000000000003E-3</c:v>
                </c:pt>
                <c:pt idx="24439">
                  <c:v>6.1097499999999997E-3</c:v>
                </c:pt>
                <c:pt idx="24440">
                  <c:v>6.11E-3</c:v>
                </c:pt>
                <c:pt idx="24441">
                  <c:v>6.1102500000000002E-3</c:v>
                </c:pt>
                <c:pt idx="24442">
                  <c:v>6.1104999999999996E-3</c:v>
                </c:pt>
                <c:pt idx="24443">
                  <c:v>6.1107499999999999E-3</c:v>
                </c:pt>
                <c:pt idx="24444">
                  <c:v>6.1110000000000001E-3</c:v>
                </c:pt>
                <c:pt idx="24445">
                  <c:v>6.1112500000000004E-3</c:v>
                </c:pt>
                <c:pt idx="24446">
                  <c:v>6.1114999999999997E-3</c:v>
                </c:pt>
                <c:pt idx="24447">
                  <c:v>6.11175E-3</c:v>
                </c:pt>
                <c:pt idx="24448">
                  <c:v>6.1120000000000002E-3</c:v>
                </c:pt>
                <c:pt idx="24449">
                  <c:v>6.1122499999999996E-3</c:v>
                </c:pt>
                <c:pt idx="24450">
                  <c:v>6.1124999999999999E-3</c:v>
                </c:pt>
                <c:pt idx="24451">
                  <c:v>6.1127500000000001E-3</c:v>
                </c:pt>
                <c:pt idx="24452">
                  <c:v>6.1130000000000004E-3</c:v>
                </c:pt>
                <c:pt idx="24453">
                  <c:v>6.1132499999999998E-3</c:v>
                </c:pt>
                <c:pt idx="24454">
                  <c:v>6.1135E-3</c:v>
                </c:pt>
                <c:pt idx="24455">
                  <c:v>6.1137500000000003E-3</c:v>
                </c:pt>
                <c:pt idx="24456">
                  <c:v>6.1139999999999996E-3</c:v>
                </c:pt>
                <c:pt idx="24457">
                  <c:v>6.1142499999999999E-3</c:v>
                </c:pt>
                <c:pt idx="24458">
                  <c:v>6.1145000000000001E-3</c:v>
                </c:pt>
                <c:pt idx="24459">
                  <c:v>6.1147500000000004E-3</c:v>
                </c:pt>
                <c:pt idx="24460">
                  <c:v>6.1149999999999998E-3</c:v>
                </c:pt>
                <c:pt idx="24461">
                  <c:v>6.11525E-3</c:v>
                </c:pt>
                <c:pt idx="24462">
                  <c:v>6.1155000000000003E-3</c:v>
                </c:pt>
                <c:pt idx="24463">
                  <c:v>6.1157499999999997E-3</c:v>
                </c:pt>
                <c:pt idx="24464">
                  <c:v>6.1159999999999999E-3</c:v>
                </c:pt>
                <c:pt idx="24465">
                  <c:v>6.1162500000000002E-3</c:v>
                </c:pt>
                <c:pt idx="24466">
                  <c:v>6.1165000000000004E-3</c:v>
                </c:pt>
                <c:pt idx="24467">
                  <c:v>6.1167499999999998E-3</c:v>
                </c:pt>
                <c:pt idx="24468">
                  <c:v>6.117E-3</c:v>
                </c:pt>
                <c:pt idx="24469">
                  <c:v>6.1172500000000003E-3</c:v>
                </c:pt>
                <c:pt idx="24470">
                  <c:v>6.1174999999999997E-3</c:v>
                </c:pt>
                <c:pt idx="24471">
                  <c:v>6.1177499999999999E-3</c:v>
                </c:pt>
                <c:pt idx="24472">
                  <c:v>6.1180000000000002E-3</c:v>
                </c:pt>
                <c:pt idx="24473">
                  <c:v>6.1182500000000004E-3</c:v>
                </c:pt>
                <c:pt idx="24474">
                  <c:v>6.1184999999999998E-3</c:v>
                </c:pt>
                <c:pt idx="24475">
                  <c:v>6.1187500000000001E-3</c:v>
                </c:pt>
                <c:pt idx="24476">
                  <c:v>6.1190000000000003E-3</c:v>
                </c:pt>
                <c:pt idx="24477">
                  <c:v>6.1192499999999997E-3</c:v>
                </c:pt>
                <c:pt idx="24478">
                  <c:v>6.1194999999999999E-3</c:v>
                </c:pt>
                <c:pt idx="24479">
                  <c:v>6.1197500000000002E-3</c:v>
                </c:pt>
                <c:pt idx="24480">
                  <c:v>6.1199999999999996E-3</c:v>
                </c:pt>
                <c:pt idx="24481">
                  <c:v>6.1202499999999998E-3</c:v>
                </c:pt>
                <c:pt idx="24482">
                  <c:v>6.1205000000000001E-3</c:v>
                </c:pt>
                <c:pt idx="24483">
                  <c:v>6.1207500000000003E-3</c:v>
                </c:pt>
                <c:pt idx="24484">
                  <c:v>6.1209999999999997E-3</c:v>
                </c:pt>
                <c:pt idx="24485">
                  <c:v>6.12125E-3</c:v>
                </c:pt>
                <c:pt idx="24486">
                  <c:v>6.1215000000000002E-3</c:v>
                </c:pt>
                <c:pt idx="24487">
                  <c:v>6.1217499999999996E-3</c:v>
                </c:pt>
                <c:pt idx="24488">
                  <c:v>6.1219999999999998E-3</c:v>
                </c:pt>
                <c:pt idx="24489">
                  <c:v>6.1222500000000001E-3</c:v>
                </c:pt>
                <c:pt idx="24490">
                  <c:v>6.1225000000000003E-3</c:v>
                </c:pt>
                <c:pt idx="24491">
                  <c:v>6.1227499999999997E-3</c:v>
                </c:pt>
                <c:pt idx="24492">
                  <c:v>6.123E-3</c:v>
                </c:pt>
                <c:pt idx="24493">
                  <c:v>6.1232500000000002E-3</c:v>
                </c:pt>
                <c:pt idx="24494">
                  <c:v>6.1234999999999996E-3</c:v>
                </c:pt>
                <c:pt idx="24495">
                  <c:v>6.1237499999999999E-3</c:v>
                </c:pt>
                <c:pt idx="24496">
                  <c:v>6.1240000000000001E-3</c:v>
                </c:pt>
                <c:pt idx="24497">
                  <c:v>6.1242500000000004E-3</c:v>
                </c:pt>
                <c:pt idx="24498">
                  <c:v>6.1244999999999997E-3</c:v>
                </c:pt>
                <c:pt idx="24499">
                  <c:v>6.12475E-3</c:v>
                </c:pt>
                <c:pt idx="24500">
                  <c:v>6.1250000000000002E-3</c:v>
                </c:pt>
                <c:pt idx="24501">
                  <c:v>6.1252499999999996E-3</c:v>
                </c:pt>
                <c:pt idx="24502">
                  <c:v>6.1254999999999999E-3</c:v>
                </c:pt>
                <c:pt idx="24503">
                  <c:v>6.1257500000000001E-3</c:v>
                </c:pt>
                <c:pt idx="24504">
                  <c:v>6.1260000000000004E-3</c:v>
                </c:pt>
                <c:pt idx="24505">
                  <c:v>6.1262499999999998E-3</c:v>
                </c:pt>
                <c:pt idx="24506">
                  <c:v>6.1265E-3</c:v>
                </c:pt>
                <c:pt idx="24507">
                  <c:v>6.1267500000000003E-3</c:v>
                </c:pt>
                <c:pt idx="24508">
                  <c:v>6.1269999999999996E-3</c:v>
                </c:pt>
                <c:pt idx="24509">
                  <c:v>6.1272499999999999E-3</c:v>
                </c:pt>
                <c:pt idx="24510">
                  <c:v>6.1275000000000001E-3</c:v>
                </c:pt>
                <c:pt idx="24511">
                  <c:v>6.1277500000000004E-3</c:v>
                </c:pt>
                <c:pt idx="24512">
                  <c:v>6.1279999999999998E-3</c:v>
                </c:pt>
                <c:pt idx="24513">
                  <c:v>6.12825E-3</c:v>
                </c:pt>
                <c:pt idx="24514">
                  <c:v>6.1285000000000003E-3</c:v>
                </c:pt>
                <c:pt idx="24515">
                  <c:v>6.1287499999999996E-3</c:v>
                </c:pt>
                <c:pt idx="24516">
                  <c:v>6.1289999999999999E-3</c:v>
                </c:pt>
                <c:pt idx="24517">
                  <c:v>6.1292500000000001E-3</c:v>
                </c:pt>
                <c:pt idx="24518">
                  <c:v>6.1295000000000004E-3</c:v>
                </c:pt>
                <c:pt idx="24519">
                  <c:v>6.1297499999999998E-3</c:v>
                </c:pt>
                <c:pt idx="24520">
                  <c:v>6.13E-3</c:v>
                </c:pt>
                <c:pt idx="24521">
                  <c:v>6.1302500000000003E-3</c:v>
                </c:pt>
                <c:pt idx="24522">
                  <c:v>6.1304999999999997E-3</c:v>
                </c:pt>
                <c:pt idx="24523">
                  <c:v>6.1307499999999999E-3</c:v>
                </c:pt>
                <c:pt idx="24524">
                  <c:v>6.1310000000000002E-3</c:v>
                </c:pt>
                <c:pt idx="24525">
                  <c:v>6.1312500000000004E-3</c:v>
                </c:pt>
                <c:pt idx="24526">
                  <c:v>6.1314999999999998E-3</c:v>
                </c:pt>
                <c:pt idx="24527">
                  <c:v>6.13175E-3</c:v>
                </c:pt>
                <c:pt idx="24528">
                  <c:v>6.1320000000000003E-3</c:v>
                </c:pt>
                <c:pt idx="24529">
                  <c:v>6.1322499999999997E-3</c:v>
                </c:pt>
                <c:pt idx="24530">
                  <c:v>6.1324999999999999E-3</c:v>
                </c:pt>
                <c:pt idx="24531">
                  <c:v>6.1327500000000002E-3</c:v>
                </c:pt>
                <c:pt idx="24532">
                  <c:v>6.1330000000000004E-3</c:v>
                </c:pt>
                <c:pt idx="24533">
                  <c:v>6.1332499999999998E-3</c:v>
                </c:pt>
                <c:pt idx="24534">
                  <c:v>6.1335000000000001E-3</c:v>
                </c:pt>
                <c:pt idx="24535">
                  <c:v>6.1337500000000003E-3</c:v>
                </c:pt>
                <c:pt idx="24536">
                  <c:v>6.1339999999999997E-3</c:v>
                </c:pt>
                <c:pt idx="24537">
                  <c:v>6.1342499999999999E-3</c:v>
                </c:pt>
                <c:pt idx="24538">
                  <c:v>6.1345000000000002E-3</c:v>
                </c:pt>
                <c:pt idx="24539">
                  <c:v>6.1347499999999996E-3</c:v>
                </c:pt>
                <c:pt idx="24540">
                  <c:v>6.1349999999999998E-3</c:v>
                </c:pt>
                <c:pt idx="24541">
                  <c:v>6.1352500000000001E-3</c:v>
                </c:pt>
                <c:pt idx="24542">
                  <c:v>6.1355000000000003E-3</c:v>
                </c:pt>
                <c:pt idx="24543">
                  <c:v>6.1357499999999997E-3</c:v>
                </c:pt>
                <c:pt idx="24544">
                  <c:v>6.136E-3</c:v>
                </c:pt>
                <c:pt idx="24545">
                  <c:v>6.1362500000000002E-3</c:v>
                </c:pt>
                <c:pt idx="24546">
                  <c:v>6.1364999999999996E-3</c:v>
                </c:pt>
                <c:pt idx="24547">
                  <c:v>6.1367499999999998E-3</c:v>
                </c:pt>
                <c:pt idx="24548">
                  <c:v>6.1370000000000001E-3</c:v>
                </c:pt>
                <c:pt idx="24549">
                  <c:v>6.1372500000000003E-3</c:v>
                </c:pt>
                <c:pt idx="24550">
                  <c:v>6.1374999999999997E-3</c:v>
                </c:pt>
                <c:pt idx="24551">
                  <c:v>6.13775E-3</c:v>
                </c:pt>
                <c:pt idx="24552">
                  <c:v>6.1380000000000002E-3</c:v>
                </c:pt>
                <c:pt idx="24553">
                  <c:v>6.1382499999999996E-3</c:v>
                </c:pt>
                <c:pt idx="24554">
                  <c:v>6.1384999999999999E-3</c:v>
                </c:pt>
                <c:pt idx="24555">
                  <c:v>6.1387500000000001E-3</c:v>
                </c:pt>
                <c:pt idx="24556">
                  <c:v>6.1390000000000004E-3</c:v>
                </c:pt>
                <c:pt idx="24557">
                  <c:v>6.1392499999999997E-3</c:v>
                </c:pt>
                <c:pt idx="24558">
                  <c:v>6.1395E-3</c:v>
                </c:pt>
                <c:pt idx="24559">
                  <c:v>6.1397500000000002E-3</c:v>
                </c:pt>
                <c:pt idx="24560">
                  <c:v>6.1399999999999996E-3</c:v>
                </c:pt>
                <c:pt idx="24561">
                  <c:v>6.1402499999999999E-3</c:v>
                </c:pt>
                <c:pt idx="24562">
                  <c:v>6.1405000000000001E-3</c:v>
                </c:pt>
                <c:pt idx="24563">
                  <c:v>6.1407500000000004E-3</c:v>
                </c:pt>
                <c:pt idx="24564">
                  <c:v>6.1409999999999998E-3</c:v>
                </c:pt>
                <c:pt idx="24565">
                  <c:v>6.14125E-3</c:v>
                </c:pt>
                <c:pt idx="24566">
                  <c:v>6.1415000000000003E-3</c:v>
                </c:pt>
                <c:pt idx="24567">
                  <c:v>6.1417499999999996E-3</c:v>
                </c:pt>
                <c:pt idx="24568">
                  <c:v>6.1419999999999999E-3</c:v>
                </c:pt>
                <c:pt idx="24569">
                  <c:v>6.1422500000000001E-3</c:v>
                </c:pt>
                <c:pt idx="24570">
                  <c:v>6.1425000000000004E-3</c:v>
                </c:pt>
                <c:pt idx="24571">
                  <c:v>6.1427499999999998E-3</c:v>
                </c:pt>
                <c:pt idx="24572">
                  <c:v>6.143E-3</c:v>
                </c:pt>
                <c:pt idx="24573">
                  <c:v>6.1432500000000003E-3</c:v>
                </c:pt>
                <c:pt idx="24574">
                  <c:v>6.1434999999999997E-3</c:v>
                </c:pt>
                <c:pt idx="24575">
                  <c:v>6.1437499999999999E-3</c:v>
                </c:pt>
                <c:pt idx="24576">
                  <c:v>6.1440000000000002E-3</c:v>
                </c:pt>
                <c:pt idx="24577">
                  <c:v>6.1442500000000004E-3</c:v>
                </c:pt>
                <c:pt idx="24578">
                  <c:v>6.1444999999999998E-3</c:v>
                </c:pt>
                <c:pt idx="24579">
                  <c:v>6.14475E-3</c:v>
                </c:pt>
                <c:pt idx="24580">
                  <c:v>6.1450000000000003E-3</c:v>
                </c:pt>
                <c:pt idx="24581">
                  <c:v>6.1452499999999997E-3</c:v>
                </c:pt>
                <c:pt idx="24582">
                  <c:v>6.1454999999999999E-3</c:v>
                </c:pt>
                <c:pt idx="24583">
                  <c:v>6.1457500000000002E-3</c:v>
                </c:pt>
                <c:pt idx="24584">
                  <c:v>6.1460000000000004E-3</c:v>
                </c:pt>
                <c:pt idx="24585">
                  <c:v>6.1462499999999998E-3</c:v>
                </c:pt>
                <c:pt idx="24586">
                  <c:v>6.1465000000000001E-3</c:v>
                </c:pt>
                <c:pt idx="24587">
                  <c:v>6.1467500000000003E-3</c:v>
                </c:pt>
                <c:pt idx="24588">
                  <c:v>6.1469999999999997E-3</c:v>
                </c:pt>
                <c:pt idx="24589">
                  <c:v>6.1472499999999999E-3</c:v>
                </c:pt>
                <c:pt idx="24590">
                  <c:v>6.1475000000000002E-3</c:v>
                </c:pt>
                <c:pt idx="24591">
                  <c:v>6.1477499999999996E-3</c:v>
                </c:pt>
                <c:pt idx="24592">
                  <c:v>6.1479999999999998E-3</c:v>
                </c:pt>
                <c:pt idx="24593">
                  <c:v>6.1482500000000001E-3</c:v>
                </c:pt>
                <c:pt idx="24594">
                  <c:v>6.1485000000000003E-3</c:v>
                </c:pt>
                <c:pt idx="24595">
                  <c:v>6.1487499999999997E-3</c:v>
                </c:pt>
                <c:pt idx="24596">
                  <c:v>6.149E-3</c:v>
                </c:pt>
                <c:pt idx="24597">
                  <c:v>6.1492500000000002E-3</c:v>
                </c:pt>
                <c:pt idx="24598">
                  <c:v>6.1494999999999996E-3</c:v>
                </c:pt>
                <c:pt idx="24599">
                  <c:v>6.1497499999999998E-3</c:v>
                </c:pt>
                <c:pt idx="24600">
                  <c:v>6.1500000000000001E-3</c:v>
                </c:pt>
                <c:pt idx="24601">
                  <c:v>6.1502500000000003E-3</c:v>
                </c:pt>
                <c:pt idx="24602">
                  <c:v>6.1504999999999997E-3</c:v>
                </c:pt>
                <c:pt idx="24603">
                  <c:v>6.15075E-3</c:v>
                </c:pt>
                <c:pt idx="24604">
                  <c:v>6.1510000000000002E-3</c:v>
                </c:pt>
                <c:pt idx="24605">
                  <c:v>6.1512499999999996E-3</c:v>
                </c:pt>
                <c:pt idx="24606">
                  <c:v>6.1514999999999999E-3</c:v>
                </c:pt>
                <c:pt idx="24607">
                  <c:v>6.1517500000000001E-3</c:v>
                </c:pt>
                <c:pt idx="24608">
                  <c:v>6.1520000000000004E-3</c:v>
                </c:pt>
                <c:pt idx="24609">
                  <c:v>6.1522499999999997E-3</c:v>
                </c:pt>
                <c:pt idx="24610">
                  <c:v>6.1525E-3</c:v>
                </c:pt>
                <c:pt idx="24611">
                  <c:v>6.1527500000000002E-3</c:v>
                </c:pt>
                <c:pt idx="24612">
                  <c:v>6.1529999999999996E-3</c:v>
                </c:pt>
                <c:pt idx="24613">
                  <c:v>6.1532499999999999E-3</c:v>
                </c:pt>
                <c:pt idx="24614">
                  <c:v>6.1535000000000001E-3</c:v>
                </c:pt>
                <c:pt idx="24615">
                  <c:v>6.1537500000000004E-3</c:v>
                </c:pt>
                <c:pt idx="24616">
                  <c:v>6.1539999999999997E-3</c:v>
                </c:pt>
                <c:pt idx="24617">
                  <c:v>6.15425E-3</c:v>
                </c:pt>
                <c:pt idx="24618">
                  <c:v>6.1545000000000002E-3</c:v>
                </c:pt>
                <c:pt idx="24619">
                  <c:v>6.1547499999999996E-3</c:v>
                </c:pt>
                <c:pt idx="24620">
                  <c:v>6.1549999999999999E-3</c:v>
                </c:pt>
                <c:pt idx="24621">
                  <c:v>6.1552500000000001E-3</c:v>
                </c:pt>
                <c:pt idx="24622">
                  <c:v>6.1555000000000004E-3</c:v>
                </c:pt>
                <c:pt idx="24623">
                  <c:v>6.1557499999999998E-3</c:v>
                </c:pt>
                <c:pt idx="24624">
                  <c:v>6.156E-3</c:v>
                </c:pt>
                <c:pt idx="24625">
                  <c:v>6.1562500000000003E-3</c:v>
                </c:pt>
                <c:pt idx="24626">
                  <c:v>6.1564999999999996E-3</c:v>
                </c:pt>
                <c:pt idx="24627">
                  <c:v>6.1567499999999999E-3</c:v>
                </c:pt>
                <c:pt idx="24628">
                  <c:v>6.1570000000000001E-3</c:v>
                </c:pt>
                <c:pt idx="24629">
                  <c:v>6.1572500000000004E-3</c:v>
                </c:pt>
                <c:pt idx="24630">
                  <c:v>6.1574999999999998E-3</c:v>
                </c:pt>
                <c:pt idx="24631">
                  <c:v>6.15775E-3</c:v>
                </c:pt>
                <c:pt idx="24632">
                  <c:v>6.1580000000000003E-3</c:v>
                </c:pt>
                <c:pt idx="24633">
                  <c:v>6.1582499999999997E-3</c:v>
                </c:pt>
                <c:pt idx="24634">
                  <c:v>6.1584999999999999E-3</c:v>
                </c:pt>
                <c:pt idx="24635">
                  <c:v>6.1587500000000002E-3</c:v>
                </c:pt>
                <c:pt idx="24636">
                  <c:v>6.1590000000000004E-3</c:v>
                </c:pt>
                <c:pt idx="24637">
                  <c:v>6.1592499999999998E-3</c:v>
                </c:pt>
                <c:pt idx="24638">
                  <c:v>6.1595E-3</c:v>
                </c:pt>
                <c:pt idx="24639">
                  <c:v>6.1597500000000003E-3</c:v>
                </c:pt>
                <c:pt idx="24640">
                  <c:v>6.1599999999999997E-3</c:v>
                </c:pt>
                <c:pt idx="24641">
                  <c:v>6.1602499999999999E-3</c:v>
                </c:pt>
                <c:pt idx="24642">
                  <c:v>6.1605000000000002E-3</c:v>
                </c:pt>
                <c:pt idx="24643">
                  <c:v>6.1607500000000004E-3</c:v>
                </c:pt>
                <c:pt idx="24644">
                  <c:v>6.1609999999999998E-3</c:v>
                </c:pt>
                <c:pt idx="24645">
                  <c:v>6.1612500000000001E-3</c:v>
                </c:pt>
                <c:pt idx="24646">
                  <c:v>6.1615000000000003E-3</c:v>
                </c:pt>
                <c:pt idx="24647">
                  <c:v>6.1617499999999997E-3</c:v>
                </c:pt>
                <c:pt idx="24648">
                  <c:v>6.1619999999999999E-3</c:v>
                </c:pt>
                <c:pt idx="24649">
                  <c:v>6.1622500000000002E-3</c:v>
                </c:pt>
                <c:pt idx="24650">
                  <c:v>6.1624999999999996E-3</c:v>
                </c:pt>
                <c:pt idx="24651">
                  <c:v>6.1627499999999998E-3</c:v>
                </c:pt>
                <c:pt idx="24652">
                  <c:v>6.1630000000000001E-3</c:v>
                </c:pt>
                <c:pt idx="24653">
                  <c:v>6.1632500000000003E-3</c:v>
                </c:pt>
                <c:pt idx="24654">
                  <c:v>6.1634999999999997E-3</c:v>
                </c:pt>
                <c:pt idx="24655">
                  <c:v>6.16375E-3</c:v>
                </c:pt>
                <c:pt idx="24656">
                  <c:v>6.1640000000000002E-3</c:v>
                </c:pt>
                <c:pt idx="24657">
                  <c:v>6.1642499999999996E-3</c:v>
                </c:pt>
                <c:pt idx="24658">
                  <c:v>6.1644999999999998E-3</c:v>
                </c:pt>
                <c:pt idx="24659">
                  <c:v>6.1647500000000001E-3</c:v>
                </c:pt>
                <c:pt idx="24660">
                  <c:v>6.1650000000000003E-3</c:v>
                </c:pt>
                <c:pt idx="24661">
                  <c:v>6.1652499999999997E-3</c:v>
                </c:pt>
                <c:pt idx="24662">
                  <c:v>6.1655E-3</c:v>
                </c:pt>
                <c:pt idx="24663">
                  <c:v>6.1657500000000002E-3</c:v>
                </c:pt>
                <c:pt idx="24664">
                  <c:v>6.1659999999999996E-3</c:v>
                </c:pt>
                <c:pt idx="24665">
                  <c:v>6.1662499999999999E-3</c:v>
                </c:pt>
                <c:pt idx="24666">
                  <c:v>6.1665000000000001E-3</c:v>
                </c:pt>
                <c:pt idx="24667">
                  <c:v>6.1667500000000004E-3</c:v>
                </c:pt>
                <c:pt idx="24668">
                  <c:v>6.1669999999999997E-3</c:v>
                </c:pt>
                <c:pt idx="24669">
                  <c:v>6.16725E-3</c:v>
                </c:pt>
                <c:pt idx="24670">
                  <c:v>6.1675000000000002E-3</c:v>
                </c:pt>
                <c:pt idx="24671">
                  <c:v>6.1677499999999996E-3</c:v>
                </c:pt>
                <c:pt idx="24672">
                  <c:v>6.1679999999999999E-3</c:v>
                </c:pt>
                <c:pt idx="24673">
                  <c:v>6.1682500000000001E-3</c:v>
                </c:pt>
                <c:pt idx="24674">
                  <c:v>6.1685000000000004E-3</c:v>
                </c:pt>
                <c:pt idx="24675">
                  <c:v>6.1687499999999998E-3</c:v>
                </c:pt>
                <c:pt idx="24676">
                  <c:v>6.169E-3</c:v>
                </c:pt>
                <c:pt idx="24677">
                  <c:v>6.1692500000000003E-3</c:v>
                </c:pt>
                <c:pt idx="24678">
                  <c:v>6.1694999999999996E-3</c:v>
                </c:pt>
                <c:pt idx="24679">
                  <c:v>6.1697499999999999E-3</c:v>
                </c:pt>
                <c:pt idx="24680">
                  <c:v>6.1700000000000001E-3</c:v>
                </c:pt>
                <c:pt idx="24681">
                  <c:v>6.1702500000000004E-3</c:v>
                </c:pt>
                <c:pt idx="24682">
                  <c:v>6.1704999999999998E-3</c:v>
                </c:pt>
                <c:pt idx="24683">
                  <c:v>6.17075E-3</c:v>
                </c:pt>
                <c:pt idx="24684">
                  <c:v>6.1710000000000003E-3</c:v>
                </c:pt>
                <c:pt idx="24685">
                  <c:v>6.1712499999999997E-3</c:v>
                </c:pt>
                <c:pt idx="24686">
                  <c:v>6.1714999999999999E-3</c:v>
                </c:pt>
                <c:pt idx="24687">
                  <c:v>6.1717500000000002E-3</c:v>
                </c:pt>
                <c:pt idx="24688">
                  <c:v>6.1720000000000004E-3</c:v>
                </c:pt>
                <c:pt idx="24689">
                  <c:v>6.1722499999999998E-3</c:v>
                </c:pt>
                <c:pt idx="24690">
                  <c:v>6.1725E-3</c:v>
                </c:pt>
                <c:pt idx="24691">
                  <c:v>6.1727500000000003E-3</c:v>
                </c:pt>
                <c:pt idx="24692">
                  <c:v>6.1729999999999997E-3</c:v>
                </c:pt>
                <c:pt idx="24693">
                  <c:v>6.1732499999999999E-3</c:v>
                </c:pt>
                <c:pt idx="24694">
                  <c:v>6.1735000000000002E-3</c:v>
                </c:pt>
                <c:pt idx="24695">
                  <c:v>6.1737500000000004E-3</c:v>
                </c:pt>
                <c:pt idx="24696">
                  <c:v>6.1739999999999998E-3</c:v>
                </c:pt>
                <c:pt idx="24697">
                  <c:v>6.1742500000000001E-3</c:v>
                </c:pt>
                <c:pt idx="24698">
                  <c:v>6.1745000000000003E-3</c:v>
                </c:pt>
                <c:pt idx="24699">
                  <c:v>6.1747499999999997E-3</c:v>
                </c:pt>
                <c:pt idx="24700">
                  <c:v>6.1749999999999999E-3</c:v>
                </c:pt>
                <c:pt idx="24701">
                  <c:v>6.1752500000000002E-3</c:v>
                </c:pt>
                <c:pt idx="24702">
                  <c:v>6.1755000000000004E-3</c:v>
                </c:pt>
                <c:pt idx="24703">
                  <c:v>6.1757499999999998E-3</c:v>
                </c:pt>
                <c:pt idx="24704">
                  <c:v>6.1760000000000001E-3</c:v>
                </c:pt>
                <c:pt idx="24705">
                  <c:v>6.1762500000000003E-3</c:v>
                </c:pt>
                <c:pt idx="24706">
                  <c:v>6.1764999999999997E-3</c:v>
                </c:pt>
                <c:pt idx="24707">
                  <c:v>6.1767499999999999E-3</c:v>
                </c:pt>
                <c:pt idx="24708">
                  <c:v>6.1770000000000002E-3</c:v>
                </c:pt>
                <c:pt idx="24709">
                  <c:v>6.1772499999999996E-3</c:v>
                </c:pt>
                <c:pt idx="24710">
                  <c:v>6.1774999999999998E-3</c:v>
                </c:pt>
                <c:pt idx="24711">
                  <c:v>6.1777500000000001E-3</c:v>
                </c:pt>
                <c:pt idx="24712">
                  <c:v>6.1780000000000003E-3</c:v>
                </c:pt>
                <c:pt idx="24713">
                  <c:v>6.1782499999999997E-3</c:v>
                </c:pt>
                <c:pt idx="24714">
                  <c:v>6.1785E-3</c:v>
                </c:pt>
                <c:pt idx="24715">
                  <c:v>6.1787500000000002E-3</c:v>
                </c:pt>
                <c:pt idx="24716">
                  <c:v>6.1789999999999996E-3</c:v>
                </c:pt>
                <c:pt idx="24717">
                  <c:v>6.1792499999999998E-3</c:v>
                </c:pt>
                <c:pt idx="24718">
                  <c:v>6.1795000000000001E-3</c:v>
                </c:pt>
                <c:pt idx="24719">
                  <c:v>6.1797500000000003E-3</c:v>
                </c:pt>
                <c:pt idx="24720">
                  <c:v>6.1799999999999997E-3</c:v>
                </c:pt>
                <c:pt idx="24721">
                  <c:v>6.18025E-3</c:v>
                </c:pt>
                <c:pt idx="24722">
                  <c:v>6.1805000000000002E-3</c:v>
                </c:pt>
                <c:pt idx="24723">
                  <c:v>6.1807499999999996E-3</c:v>
                </c:pt>
                <c:pt idx="24724">
                  <c:v>6.1809999999999999E-3</c:v>
                </c:pt>
                <c:pt idx="24725">
                  <c:v>6.1812500000000001E-3</c:v>
                </c:pt>
                <c:pt idx="24726">
                  <c:v>6.1815000000000004E-3</c:v>
                </c:pt>
                <c:pt idx="24727">
                  <c:v>6.1817499999999997E-3</c:v>
                </c:pt>
                <c:pt idx="24728">
                  <c:v>6.182E-3</c:v>
                </c:pt>
                <c:pt idx="24729">
                  <c:v>6.1822500000000002E-3</c:v>
                </c:pt>
                <c:pt idx="24730">
                  <c:v>6.1824999999999996E-3</c:v>
                </c:pt>
                <c:pt idx="24731">
                  <c:v>6.1827499999999999E-3</c:v>
                </c:pt>
                <c:pt idx="24732">
                  <c:v>6.1830000000000001E-3</c:v>
                </c:pt>
                <c:pt idx="24733">
                  <c:v>6.1832500000000004E-3</c:v>
                </c:pt>
                <c:pt idx="24734">
                  <c:v>6.1834999999999998E-3</c:v>
                </c:pt>
                <c:pt idx="24735">
                  <c:v>6.18375E-3</c:v>
                </c:pt>
                <c:pt idx="24736">
                  <c:v>6.1840000000000003E-3</c:v>
                </c:pt>
                <c:pt idx="24737">
                  <c:v>6.1842499999999996E-3</c:v>
                </c:pt>
                <c:pt idx="24738">
                  <c:v>6.1844999999999999E-3</c:v>
                </c:pt>
                <c:pt idx="24739">
                  <c:v>6.1847500000000001E-3</c:v>
                </c:pt>
                <c:pt idx="24740">
                  <c:v>6.1850000000000004E-3</c:v>
                </c:pt>
                <c:pt idx="24741">
                  <c:v>6.1852499999999998E-3</c:v>
                </c:pt>
                <c:pt idx="24742">
                  <c:v>6.1855E-3</c:v>
                </c:pt>
                <c:pt idx="24743">
                  <c:v>6.1857500000000003E-3</c:v>
                </c:pt>
                <c:pt idx="24744">
                  <c:v>6.1859999999999997E-3</c:v>
                </c:pt>
                <c:pt idx="24745">
                  <c:v>6.1862499999999999E-3</c:v>
                </c:pt>
                <c:pt idx="24746">
                  <c:v>6.1865000000000002E-3</c:v>
                </c:pt>
                <c:pt idx="24747">
                  <c:v>6.1867500000000004E-3</c:v>
                </c:pt>
                <c:pt idx="24748">
                  <c:v>6.1869999999999998E-3</c:v>
                </c:pt>
                <c:pt idx="24749">
                  <c:v>6.18725E-3</c:v>
                </c:pt>
                <c:pt idx="24750">
                  <c:v>6.1875000000000003E-3</c:v>
                </c:pt>
                <c:pt idx="24751">
                  <c:v>6.1877499999999997E-3</c:v>
                </c:pt>
                <c:pt idx="24752">
                  <c:v>6.1879999999999999E-3</c:v>
                </c:pt>
                <c:pt idx="24753">
                  <c:v>6.1882500000000002E-3</c:v>
                </c:pt>
                <c:pt idx="24754">
                  <c:v>6.1885000000000004E-3</c:v>
                </c:pt>
                <c:pt idx="24755">
                  <c:v>6.1887499999999998E-3</c:v>
                </c:pt>
                <c:pt idx="24756">
                  <c:v>6.1890000000000001E-3</c:v>
                </c:pt>
                <c:pt idx="24757">
                  <c:v>6.1892500000000003E-3</c:v>
                </c:pt>
                <c:pt idx="24758">
                  <c:v>6.1894999999999997E-3</c:v>
                </c:pt>
                <c:pt idx="24759">
                  <c:v>6.1897499999999999E-3</c:v>
                </c:pt>
                <c:pt idx="24760">
                  <c:v>6.1900000000000002E-3</c:v>
                </c:pt>
                <c:pt idx="24761">
                  <c:v>6.1902499999999996E-3</c:v>
                </c:pt>
                <c:pt idx="24762">
                  <c:v>6.1904999999999998E-3</c:v>
                </c:pt>
                <c:pt idx="24763">
                  <c:v>6.1907500000000001E-3</c:v>
                </c:pt>
                <c:pt idx="24764">
                  <c:v>6.1910000000000003E-3</c:v>
                </c:pt>
                <c:pt idx="24765">
                  <c:v>6.1912499999999997E-3</c:v>
                </c:pt>
                <c:pt idx="24766">
                  <c:v>6.1915E-3</c:v>
                </c:pt>
                <c:pt idx="24767">
                  <c:v>6.1917500000000002E-3</c:v>
                </c:pt>
                <c:pt idx="24768">
                  <c:v>6.1919999999999996E-3</c:v>
                </c:pt>
                <c:pt idx="24769">
                  <c:v>6.1922499999999998E-3</c:v>
                </c:pt>
                <c:pt idx="24770">
                  <c:v>6.1925000000000001E-3</c:v>
                </c:pt>
                <c:pt idx="24771">
                  <c:v>6.1927500000000003E-3</c:v>
                </c:pt>
                <c:pt idx="24772">
                  <c:v>6.1929999999999997E-3</c:v>
                </c:pt>
                <c:pt idx="24773">
                  <c:v>6.19325E-3</c:v>
                </c:pt>
                <c:pt idx="24774">
                  <c:v>6.1935000000000002E-3</c:v>
                </c:pt>
                <c:pt idx="24775">
                  <c:v>6.1937499999999996E-3</c:v>
                </c:pt>
                <c:pt idx="24776">
                  <c:v>6.1939999999999999E-3</c:v>
                </c:pt>
                <c:pt idx="24777">
                  <c:v>6.1942500000000001E-3</c:v>
                </c:pt>
                <c:pt idx="24778">
                  <c:v>6.1945000000000004E-3</c:v>
                </c:pt>
                <c:pt idx="24779">
                  <c:v>6.1947499999999997E-3</c:v>
                </c:pt>
                <c:pt idx="24780">
                  <c:v>6.195E-3</c:v>
                </c:pt>
                <c:pt idx="24781">
                  <c:v>6.1952500000000002E-3</c:v>
                </c:pt>
                <c:pt idx="24782">
                  <c:v>6.1954999999999996E-3</c:v>
                </c:pt>
                <c:pt idx="24783">
                  <c:v>6.1957499999999999E-3</c:v>
                </c:pt>
                <c:pt idx="24784">
                  <c:v>6.1960000000000001E-3</c:v>
                </c:pt>
                <c:pt idx="24785">
                  <c:v>6.1962500000000004E-3</c:v>
                </c:pt>
                <c:pt idx="24786">
                  <c:v>6.1964999999999998E-3</c:v>
                </c:pt>
                <c:pt idx="24787">
                  <c:v>6.19675E-3</c:v>
                </c:pt>
                <c:pt idx="24788">
                  <c:v>6.1970000000000003E-3</c:v>
                </c:pt>
                <c:pt idx="24789">
                  <c:v>6.1972499999999996E-3</c:v>
                </c:pt>
                <c:pt idx="24790">
                  <c:v>6.1974999999999999E-3</c:v>
                </c:pt>
                <c:pt idx="24791">
                  <c:v>6.1977500000000001E-3</c:v>
                </c:pt>
                <c:pt idx="24792">
                  <c:v>6.1980000000000004E-3</c:v>
                </c:pt>
                <c:pt idx="24793">
                  <c:v>6.1982499999999998E-3</c:v>
                </c:pt>
                <c:pt idx="24794">
                  <c:v>6.1985E-3</c:v>
                </c:pt>
                <c:pt idx="24795">
                  <c:v>6.1987500000000003E-3</c:v>
                </c:pt>
                <c:pt idx="24796">
                  <c:v>6.1989999999999996E-3</c:v>
                </c:pt>
                <c:pt idx="24797">
                  <c:v>6.1992499999999999E-3</c:v>
                </c:pt>
                <c:pt idx="24798">
                  <c:v>6.1995000000000001E-3</c:v>
                </c:pt>
                <c:pt idx="24799">
                  <c:v>6.1997500000000004E-3</c:v>
                </c:pt>
                <c:pt idx="24800">
                  <c:v>6.1999999999999998E-3</c:v>
                </c:pt>
                <c:pt idx="24801">
                  <c:v>6.20025E-3</c:v>
                </c:pt>
                <c:pt idx="24802">
                  <c:v>6.2005000000000003E-3</c:v>
                </c:pt>
                <c:pt idx="24803">
                  <c:v>6.2007499999999997E-3</c:v>
                </c:pt>
                <c:pt idx="24804">
                  <c:v>6.2009999999999999E-3</c:v>
                </c:pt>
                <c:pt idx="24805">
                  <c:v>6.2012500000000002E-3</c:v>
                </c:pt>
                <c:pt idx="24806">
                  <c:v>6.2015000000000004E-3</c:v>
                </c:pt>
                <c:pt idx="24807">
                  <c:v>6.2017499999999998E-3</c:v>
                </c:pt>
                <c:pt idx="24808">
                  <c:v>6.202E-3</c:v>
                </c:pt>
                <c:pt idx="24809">
                  <c:v>6.2022500000000003E-3</c:v>
                </c:pt>
                <c:pt idx="24810">
                  <c:v>6.2024999999999997E-3</c:v>
                </c:pt>
                <c:pt idx="24811">
                  <c:v>6.2027499999999999E-3</c:v>
                </c:pt>
                <c:pt idx="24812">
                  <c:v>6.2030000000000002E-3</c:v>
                </c:pt>
                <c:pt idx="24813">
                  <c:v>6.2032500000000004E-3</c:v>
                </c:pt>
                <c:pt idx="24814">
                  <c:v>6.2034999999999998E-3</c:v>
                </c:pt>
                <c:pt idx="24815">
                  <c:v>6.2037500000000001E-3</c:v>
                </c:pt>
                <c:pt idx="24816">
                  <c:v>6.2040000000000003E-3</c:v>
                </c:pt>
                <c:pt idx="24817">
                  <c:v>6.2042499999999997E-3</c:v>
                </c:pt>
                <c:pt idx="24818">
                  <c:v>6.2044999999999999E-3</c:v>
                </c:pt>
                <c:pt idx="24819">
                  <c:v>6.2047500000000002E-3</c:v>
                </c:pt>
                <c:pt idx="24820">
                  <c:v>6.2049999999999996E-3</c:v>
                </c:pt>
                <c:pt idx="24821">
                  <c:v>6.2052499999999998E-3</c:v>
                </c:pt>
                <c:pt idx="24822">
                  <c:v>6.2055000000000001E-3</c:v>
                </c:pt>
                <c:pt idx="24823">
                  <c:v>6.2057500000000003E-3</c:v>
                </c:pt>
                <c:pt idx="24824">
                  <c:v>6.2059999999999997E-3</c:v>
                </c:pt>
                <c:pt idx="24825">
                  <c:v>6.20625E-3</c:v>
                </c:pt>
                <c:pt idx="24826">
                  <c:v>6.2065000000000002E-3</c:v>
                </c:pt>
                <c:pt idx="24827">
                  <c:v>6.2067499999999996E-3</c:v>
                </c:pt>
                <c:pt idx="24828">
                  <c:v>6.2069999999999998E-3</c:v>
                </c:pt>
                <c:pt idx="24829">
                  <c:v>6.2072500000000001E-3</c:v>
                </c:pt>
                <c:pt idx="24830">
                  <c:v>6.2075000000000003E-3</c:v>
                </c:pt>
                <c:pt idx="24831">
                  <c:v>6.2077499999999997E-3</c:v>
                </c:pt>
                <c:pt idx="24832">
                  <c:v>6.208E-3</c:v>
                </c:pt>
                <c:pt idx="24833">
                  <c:v>6.2082500000000002E-3</c:v>
                </c:pt>
                <c:pt idx="24834">
                  <c:v>6.2084999999999996E-3</c:v>
                </c:pt>
                <c:pt idx="24835">
                  <c:v>6.2087499999999999E-3</c:v>
                </c:pt>
                <c:pt idx="24836">
                  <c:v>6.2090000000000001E-3</c:v>
                </c:pt>
                <c:pt idx="24837">
                  <c:v>6.2092500000000004E-3</c:v>
                </c:pt>
                <c:pt idx="24838">
                  <c:v>6.2094999999999997E-3</c:v>
                </c:pt>
                <c:pt idx="24839">
                  <c:v>6.20975E-3</c:v>
                </c:pt>
                <c:pt idx="24840">
                  <c:v>6.2100000000000002E-3</c:v>
                </c:pt>
                <c:pt idx="24841">
                  <c:v>6.2102499999999996E-3</c:v>
                </c:pt>
                <c:pt idx="24842">
                  <c:v>6.2104999999999999E-3</c:v>
                </c:pt>
                <c:pt idx="24843">
                  <c:v>6.2107500000000001E-3</c:v>
                </c:pt>
                <c:pt idx="24844">
                  <c:v>6.2110000000000004E-3</c:v>
                </c:pt>
                <c:pt idx="24845">
                  <c:v>6.2112499999999998E-3</c:v>
                </c:pt>
                <c:pt idx="24846">
                  <c:v>6.2115E-3</c:v>
                </c:pt>
                <c:pt idx="24847">
                  <c:v>6.2117500000000003E-3</c:v>
                </c:pt>
                <c:pt idx="24848">
                  <c:v>6.2119999999999996E-3</c:v>
                </c:pt>
                <c:pt idx="24849">
                  <c:v>6.2122499999999999E-3</c:v>
                </c:pt>
                <c:pt idx="24850">
                  <c:v>6.2125000000000001E-3</c:v>
                </c:pt>
                <c:pt idx="24851">
                  <c:v>6.2127500000000004E-3</c:v>
                </c:pt>
                <c:pt idx="24852">
                  <c:v>6.2129999999999998E-3</c:v>
                </c:pt>
                <c:pt idx="24853">
                  <c:v>6.21325E-3</c:v>
                </c:pt>
                <c:pt idx="24854">
                  <c:v>6.2135000000000003E-3</c:v>
                </c:pt>
                <c:pt idx="24855">
                  <c:v>6.2137499999999997E-3</c:v>
                </c:pt>
                <c:pt idx="24856">
                  <c:v>6.2139999999999999E-3</c:v>
                </c:pt>
                <c:pt idx="24857">
                  <c:v>6.2142500000000002E-3</c:v>
                </c:pt>
                <c:pt idx="24858">
                  <c:v>6.2145000000000004E-3</c:v>
                </c:pt>
                <c:pt idx="24859">
                  <c:v>6.2147499999999998E-3</c:v>
                </c:pt>
                <c:pt idx="24860">
                  <c:v>6.215E-3</c:v>
                </c:pt>
                <c:pt idx="24861">
                  <c:v>6.2152500000000003E-3</c:v>
                </c:pt>
                <c:pt idx="24862">
                  <c:v>6.2154999999999997E-3</c:v>
                </c:pt>
                <c:pt idx="24863">
                  <c:v>6.2157499999999999E-3</c:v>
                </c:pt>
                <c:pt idx="24864">
                  <c:v>6.2160000000000002E-3</c:v>
                </c:pt>
                <c:pt idx="24865">
                  <c:v>6.2162500000000004E-3</c:v>
                </c:pt>
                <c:pt idx="24866">
                  <c:v>6.2164999999999998E-3</c:v>
                </c:pt>
                <c:pt idx="24867">
                  <c:v>6.2167500000000001E-3</c:v>
                </c:pt>
                <c:pt idx="24868">
                  <c:v>6.2170000000000003E-3</c:v>
                </c:pt>
                <c:pt idx="24869">
                  <c:v>6.2172499999999997E-3</c:v>
                </c:pt>
                <c:pt idx="24870">
                  <c:v>6.2174999999999999E-3</c:v>
                </c:pt>
                <c:pt idx="24871">
                  <c:v>6.2177500000000002E-3</c:v>
                </c:pt>
                <c:pt idx="24872">
                  <c:v>6.2179999999999996E-3</c:v>
                </c:pt>
                <c:pt idx="24873">
                  <c:v>6.2182499999999998E-3</c:v>
                </c:pt>
                <c:pt idx="24874">
                  <c:v>6.2185000000000001E-3</c:v>
                </c:pt>
                <c:pt idx="24875">
                  <c:v>6.2187500000000003E-3</c:v>
                </c:pt>
                <c:pt idx="24876">
                  <c:v>6.2189999999999997E-3</c:v>
                </c:pt>
                <c:pt idx="24877">
                  <c:v>6.21925E-3</c:v>
                </c:pt>
                <c:pt idx="24878">
                  <c:v>6.2195000000000002E-3</c:v>
                </c:pt>
                <c:pt idx="24879">
                  <c:v>6.2197499999999996E-3</c:v>
                </c:pt>
                <c:pt idx="24880">
                  <c:v>6.2199999999999998E-3</c:v>
                </c:pt>
                <c:pt idx="24881">
                  <c:v>6.2202500000000001E-3</c:v>
                </c:pt>
                <c:pt idx="24882">
                  <c:v>6.2205000000000003E-3</c:v>
                </c:pt>
                <c:pt idx="24883">
                  <c:v>6.2207499999999997E-3</c:v>
                </c:pt>
                <c:pt idx="24884">
                  <c:v>6.221E-3</c:v>
                </c:pt>
                <c:pt idx="24885">
                  <c:v>6.2212500000000002E-3</c:v>
                </c:pt>
                <c:pt idx="24886">
                  <c:v>6.2214999999999996E-3</c:v>
                </c:pt>
                <c:pt idx="24887">
                  <c:v>6.2217499999999999E-3</c:v>
                </c:pt>
                <c:pt idx="24888">
                  <c:v>6.2220000000000001E-3</c:v>
                </c:pt>
                <c:pt idx="24889">
                  <c:v>6.2222500000000004E-3</c:v>
                </c:pt>
                <c:pt idx="24890">
                  <c:v>6.2224999999999997E-3</c:v>
                </c:pt>
                <c:pt idx="24891">
                  <c:v>6.22275E-3</c:v>
                </c:pt>
                <c:pt idx="24892">
                  <c:v>6.2230000000000002E-3</c:v>
                </c:pt>
                <c:pt idx="24893">
                  <c:v>6.2232499999999996E-3</c:v>
                </c:pt>
                <c:pt idx="24894">
                  <c:v>6.2234999999999999E-3</c:v>
                </c:pt>
                <c:pt idx="24895">
                  <c:v>6.2237500000000001E-3</c:v>
                </c:pt>
                <c:pt idx="24896">
                  <c:v>6.2240000000000004E-3</c:v>
                </c:pt>
                <c:pt idx="24897">
                  <c:v>6.2242499999999997E-3</c:v>
                </c:pt>
                <c:pt idx="24898">
                  <c:v>6.2245E-3</c:v>
                </c:pt>
                <c:pt idx="24899">
                  <c:v>6.2247500000000002E-3</c:v>
                </c:pt>
                <c:pt idx="24900">
                  <c:v>6.2249999999999996E-3</c:v>
                </c:pt>
                <c:pt idx="24901">
                  <c:v>6.2252499999999999E-3</c:v>
                </c:pt>
                <c:pt idx="24902">
                  <c:v>6.2255000000000001E-3</c:v>
                </c:pt>
                <c:pt idx="24903">
                  <c:v>6.2257500000000004E-3</c:v>
                </c:pt>
                <c:pt idx="24904">
                  <c:v>6.2259999999999998E-3</c:v>
                </c:pt>
                <c:pt idx="24905">
                  <c:v>6.22625E-3</c:v>
                </c:pt>
                <c:pt idx="24906">
                  <c:v>6.2265000000000003E-3</c:v>
                </c:pt>
                <c:pt idx="24907">
                  <c:v>6.2267499999999996E-3</c:v>
                </c:pt>
                <c:pt idx="24908">
                  <c:v>6.2269999999999999E-3</c:v>
                </c:pt>
                <c:pt idx="24909">
                  <c:v>6.2272500000000001E-3</c:v>
                </c:pt>
                <c:pt idx="24910">
                  <c:v>6.2275000000000004E-3</c:v>
                </c:pt>
                <c:pt idx="24911">
                  <c:v>6.2277499999999998E-3</c:v>
                </c:pt>
                <c:pt idx="24912">
                  <c:v>6.228E-3</c:v>
                </c:pt>
                <c:pt idx="24913">
                  <c:v>6.2282500000000003E-3</c:v>
                </c:pt>
                <c:pt idx="24914">
                  <c:v>6.2284999999999997E-3</c:v>
                </c:pt>
                <c:pt idx="24915">
                  <c:v>6.2287499999999999E-3</c:v>
                </c:pt>
                <c:pt idx="24916">
                  <c:v>6.2290000000000002E-3</c:v>
                </c:pt>
                <c:pt idx="24917">
                  <c:v>6.2292500000000004E-3</c:v>
                </c:pt>
                <c:pt idx="24918">
                  <c:v>6.2294999999999998E-3</c:v>
                </c:pt>
                <c:pt idx="24919">
                  <c:v>6.22975E-3</c:v>
                </c:pt>
                <c:pt idx="24920">
                  <c:v>6.2300000000000003E-3</c:v>
                </c:pt>
                <c:pt idx="24921">
                  <c:v>6.2302499999999997E-3</c:v>
                </c:pt>
                <c:pt idx="24922">
                  <c:v>6.2304999999999999E-3</c:v>
                </c:pt>
                <c:pt idx="24923">
                  <c:v>6.2307500000000002E-3</c:v>
                </c:pt>
                <c:pt idx="24924">
                  <c:v>6.2310000000000004E-3</c:v>
                </c:pt>
                <c:pt idx="24925">
                  <c:v>6.2312499999999998E-3</c:v>
                </c:pt>
                <c:pt idx="24926">
                  <c:v>6.2315000000000001E-3</c:v>
                </c:pt>
                <c:pt idx="24927">
                  <c:v>6.2317500000000003E-3</c:v>
                </c:pt>
                <c:pt idx="24928">
                  <c:v>6.2319999999999997E-3</c:v>
                </c:pt>
                <c:pt idx="24929">
                  <c:v>6.2322499999999999E-3</c:v>
                </c:pt>
                <c:pt idx="24930">
                  <c:v>6.2325000000000002E-3</c:v>
                </c:pt>
                <c:pt idx="24931">
                  <c:v>6.2327499999999996E-3</c:v>
                </c:pt>
                <c:pt idx="24932">
                  <c:v>6.2329999999999998E-3</c:v>
                </c:pt>
                <c:pt idx="24933">
                  <c:v>6.2332500000000001E-3</c:v>
                </c:pt>
                <c:pt idx="24934">
                  <c:v>6.2335000000000003E-3</c:v>
                </c:pt>
                <c:pt idx="24935">
                  <c:v>6.2337499999999997E-3</c:v>
                </c:pt>
                <c:pt idx="24936">
                  <c:v>6.234E-3</c:v>
                </c:pt>
                <c:pt idx="24937">
                  <c:v>6.2342500000000002E-3</c:v>
                </c:pt>
                <c:pt idx="24938">
                  <c:v>6.2344999999999996E-3</c:v>
                </c:pt>
                <c:pt idx="24939">
                  <c:v>6.2347499999999998E-3</c:v>
                </c:pt>
                <c:pt idx="24940">
                  <c:v>6.2350000000000001E-3</c:v>
                </c:pt>
                <c:pt idx="24941">
                  <c:v>6.2352500000000003E-3</c:v>
                </c:pt>
                <c:pt idx="24942">
                  <c:v>6.2354999999999997E-3</c:v>
                </c:pt>
                <c:pt idx="24943">
                  <c:v>6.23575E-3</c:v>
                </c:pt>
                <c:pt idx="24944">
                  <c:v>6.2360000000000002E-3</c:v>
                </c:pt>
                <c:pt idx="24945">
                  <c:v>6.2362499999999996E-3</c:v>
                </c:pt>
                <c:pt idx="24946">
                  <c:v>6.2364999999999999E-3</c:v>
                </c:pt>
                <c:pt idx="24947">
                  <c:v>6.2367500000000001E-3</c:v>
                </c:pt>
                <c:pt idx="24948">
                  <c:v>6.2370000000000004E-3</c:v>
                </c:pt>
                <c:pt idx="24949">
                  <c:v>6.2372499999999997E-3</c:v>
                </c:pt>
                <c:pt idx="24950">
                  <c:v>6.2375E-3</c:v>
                </c:pt>
                <c:pt idx="24951">
                  <c:v>6.2377500000000002E-3</c:v>
                </c:pt>
                <c:pt idx="24952">
                  <c:v>6.2379999999999996E-3</c:v>
                </c:pt>
                <c:pt idx="24953">
                  <c:v>6.2382499999999999E-3</c:v>
                </c:pt>
                <c:pt idx="24954">
                  <c:v>6.2385000000000001E-3</c:v>
                </c:pt>
                <c:pt idx="24955">
                  <c:v>6.2387500000000004E-3</c:v>
                </c:pt>
                <c:pt idx="24956">
                  <c:v>6.2389999999999998E-3</c:v>
                </c:pt>
                <c:pt idx="24957">
                  <c:v>6.23925E-3</c:v>
                </c:pt>
                <c:pt idx="24958">
                  <c:v>6.2395000000000003E-3</c:v>
                </c:pt>
                <c:pt idx="24959">
                  <c:v>6.2397499999999996E-3</c:v>
                </c:pt>
                <c:pt idx="24960">
                  <c:v>6.2399999999999999E-3</c:v>
                </c:pt>
                <c:pt idx="24961">
                  <c:v>6.2402500000000001E-3</c:v>
                </c:pt>
                <c:pt idx="24962">
                  <c:v>6.2405000000000004E-3</c:v>
                </c:pt>
                <c:pt idx="24963">
                  <c:v>6.2407499999999998E-3</c:v>
                </c:pt>
                <c:pt idx="24964">
                  <c:v>6.241E-3</c:v>
                </c:pt>
                <c:pt idx="24965">
                  <c:v>6.2412500000000003E-3</c:v>
                </c:pt>
                <c:pt idx="24966">
                  <c:v>6.2414999999999997E-3</c:v>
                </c:pt>
                <c:pt idx="24967">
                  <c:v>6.2417499999999999E-3</c:v>
                </c:pt>
                <c:pt idx="24968">
                  <c:v>6.2420000000000002E-3</c:v>
                </c:pt>
                <c:pt idx="24969">
                  <c:v>6.2422500000000004E-3</c:v>
                </c:pt>
                <c:pt idx="24970">
                  <c:v>6.2424999999999998E-3</c:v>
                </c:pt>
                <c:pt idx="24971">
                  <c:v>6.24275E-3</c:v>
                </c:pt>
                <c:pt idx="24972">
                  <c:v>6.2430000000000003E-3</c:v>
                </c:pt>
                <c:pt idx="24973">
                  <c:v>6.2432499999999997E-3</c:v>
                </c:pt>
                <c:pt idx="24974">
                  <c:v>6.2434999999999999E-3</c:v>
                </c:pt>
                <c:pt idx="24975">
                  <c:v>6.2437500000000002E-3</c:v>
                </c:pt>
                <c:pt idx="24976">
                  <c:v>6.2440000000000004E-3</c:v>
                </c:pt>
                <c:pt idx="24977">
                  <c:v>6.2442499999999998E-3</c:v>
                </c:pt>
                <c:pt idx="24978">
                  <c:v>6.2445000000000001E-3</c:v>
                </c:pt>
                <c:pt idx="24979">
                  <c:v>6.2447500000000003E-3</c:v>
                </c:pt>
                <c:pt idx="24980">
                  <c:v>6.2449999999999997E-3</c:v>
                </c:pt>
                <c:pt idx="24981">
                  <c:v>6.2452499999999999E-3</c:v>
                </c:pt>
                <c:pt idx="24982">
                  <c:v>6.2455000000000002E-3</c:v>
                </c:pt>
                <c:pt idx="24983">
                  <c:v>6.2457500000000004E-3</c:v>
                </c:pt>
                <c:pt idx="24984">
                  <c:v>6.2459999999999998E-3</c:v>
                </c:pt>
                <c:pt idx="24985">
                  <c:v>6.2462500000000001E-3</c:v>
                </c:pt>
                <c:pt idx="24986">
                  <c:v>6.2465000000000003E-3</c:v>
                </c:pt>
                <c:pt idx="24987">
                  <c:v>6.2467499999999997E-3</c:v>
                </c:pt>
                <c:pt idx="24988">
                  <c:v>6.2469999999999999E-3</c:v>
                </c:pt>
                <c:pt idx="24989">
                  <c:v>6.2472500000000002E-3</c:v>
                </c:pt>
                <c:pt idx="24990">
                  <c:v>6.2474999999999996E-3</c:v>
                </c:pt>
                <c:pt idx="24991">
                  <c:v>6.2477499999999998E-3</c:v>
                </c:pt>
                <c:pt idx="24992">
                  <c:v>6.2480000000000001E-3</c:v>
                </c:pt>
                <c:pt idx="24993">
                  <c:v>6.2482500000000003E-3</c:v>
                </c:pt>
                <c:pt idx="24994">
                  <c:v>6.2484999999999997E-3</c:v>
                </c:pt>
                <c:pt idx="24995">
                  <c:v>6.24875E-3</c:v>
                </c:pt>
                <c:pt idx="24996">
                  <c:v>6.2490000000000002E-3</c:v>
                </c:pt>
                <c:pt idx="24997">
                  <c:v>6.2492499999999996E-3</c:v>
                </c:pt>
                <c:pt idx="24998">
                  <c:v>6.2494999999999998E-3</c:v>
                </c:pt>
                <c:pt idx="24999">
                  <c:v>6.2497500000000001E-3</c:v>
                </c:pt>
                <c:pt idx="25000">
                  <c:v>6.2500000000000003E-3</c:v>
                </c:pt>
                <c:pt idx="25001">
                  <c:v>6.2502499999999997E-3</c:v>
                </c:pt>
                <c:pt idx="25002">
                  <c:v>6.2505E-3</c:v>
                </c:pt>
                <c:pt idx="25003">
                  <c:v>6.2507500000000002E-3</c:v>
                </c:pt>
                <c:pt idx="25004">
                  <c:v>6.2509999999999996E-3</c:v>
                </c:pt>
                <c:pt idx="25005">
                  <c:v>6.2512499999999999E-3</c:v>
                </c:pt>
                <c:pt idx="25006">
                  <c:v>6.2515000000000001E-3</c:v>
                </c:pt>
                <c:pt idx="25007">
                  <c:v>6.2517500000000004E-3</c:v>
                </c:pt>
                <c:pt idx="25008">
                  <c:v>6.2519999999999997E-3</c:v>
                </c:pt>
                <c:pt idx="25009">
                  <c:v>6.25225E-3</c:v>
                </c:pt>
                <c:pt idx="25010">
                  <c:v>6.2525000000000002E-3</c:v>
                </c:pt>
                <c:pt idx="25011">
                  <c:v>6.2527499999999996E-3</c:v>
                </c:pt>
                <c:pt idx="25012">
                  <c:v>6.2529999999999999E-3</c:v>
                </c:pt>
                <c:pt idx="25013">
                  <c:v>6.2532500000000001E-3</c:v>
                </c:pt>
                <c:pt idx="25014">
                  <c:v>6.2535000000000004E-3</c:v>
                </c:pt>
                <c:pt idx="25015">
                  <c:v>6.2537499999999998E-3</c:v>
                </c:pt>
                <c:pt idx="25016">
                  <c:v>6.254E-3</c:v>
                </c:pt>
                <c:pt idx="25017">
                  <c:v>6.2542500000000003E-3</c:v>
                </c:pt>
                <c:pt idx="25018">
                  <c:v>6.2544999999999996E-3</c:v>
                </c:pt>
                <c:pt idx="25019">
                  <c:v>6.2547499999999999E-3</c:v>
                </c:pt>
                <c:pt idx="25020">
                  <c:v>6.2550000000000001E-3</c:v>
                </c:pt>
                <c:pt idx="25021">
                  <c:v>6.2552500000000004E-3</c:v>
                </c:pt>
                <c:pt idx="25022">
                  <c:v>6.2554999999999998E-3</c:v>
                </c:pt>
                <c:pt idx="25023">
                  <c:v>6.25575E-3</c:v>
                </c:pt>
                <c:pt idx="25024">
                  <c:v>6.2560000000000003E-3</c:v>
                </c:pt>
                <c:pt idx="25025">
                  <c:v>6.2562499999999997E-3</c:v>
                </c:pt>
                <c:pt idx="25026">
                  <c:v>6.2564999999999999E-3</c:v>
                </c:pt>
                <c:pt idx="25027">
                  <c:v>6.2567500000000002E-3</c:v>
                </c:pt>
                <c:pt idx="25028">
                  <c:v>6.2570000000000004E-3</c:v>
                </c:pt>
                <c:pt idx="25029">
                  <c:v>6.2572499999999998E-3</c:v>
                </c:pt>
                <c:pt idx="25030">
                  <c:v>6.2575E-3</c:v>
                </c:pt>
                <c:pt idx="25031">
                  <c:v>6.2577500000000003E-3</c:v>
                </c:pt>
                <c:pt idx="25032">
                  <c:v>6.2579999999999997E-3</c:v>
                </c:pt>
                <c:pt idx="25033">
                  <c:v>6.2582499999999999E-3</c:v>
                </c:pt>
                <c:pt idx="25034">
                  <c:v>6.2585000000000002E-3</c:v>
                </c:pt>
                <c:pt idx="25035">
                  <c:v>6.2587500000000004E-3</c:v>
                </c:pt>
                <c:pt idx="25036">
                  <c:v>6.2589999999999998E-3</c:v>
                </c:pt>
                <c:pt idx="25037">
                  <c:v>6.2592500000000001E-3</c:v>
                </c:pt>
                <c:pt idx="25038">
                  <c:v>6.2595000000000003E-3</c:v>
                </c:pt>
                <c:pt idx="25039">
                  <c:v>6.2597499999999997E-3</c:v>
                </c:pt>
                <c:pt idx="25040">
                  <c:v>6.2599999999999999E-3</c:v>
                </c:pt>
                <c:pt idx="25041">
                  <c:v>6.2602500000000002E-3</c:v>
                </c:pt>
                <c:pt idx="25042">
                  <c:v>6.2604999999999996E-3</c:v>
                </c:pt>
                <c:pt idx="25043">
                  <c:v>6.2607499999999998E-3</c:v>
                </c:pt>
                <c:pt idx="25044">
                  <c:v>6.2610000000000001E-3</c:v>
                </c:pt>
                <c:pt idx="25045">
                  <c:v>6.2612500000000003E-3</c:v>
                </c:pt>
                <c:pt idx="25046">
                  <c:v>6.2614999999999997E-3</c:v>
                </c:pt>
                <c:pt idx="25047">
                  <c:v>6.26175E-3</c:v>
                </c:pt>
                <c:pt idx="25048">
                  <c:v>6.2620000000000002E-3</c:v>
                </c:pt>
                <c:pt idx="25049">
                  <c:v>6.2622499999999996E-3</c:v>
                </c:pt>
                <c:pt idx="25050">
                  <c:v>6.2624999999999998E-3</c:v>
                </c:pt>
                <c:pt idx="25051">
                  <c:v>6.2627500000000001E-3</c:v>
                </c:pt>
                <c:pt idx="25052">
                  <c:v>6.2630000000000003E-3</c:v>
                </c:pt>
                <c:pt idx="25053">
                  <c:v>6.2632499999999997E-3</c:v>
                </c:pt>
                <c:pt idx="25054">
                  <c:v>6.2635E-3</c:v>
                </c:pt>
                <c:pt idx="25055">
                  <c:v>6.2637500000000002E-3</c:v>
                </c:pt>
                <c:pt idx="25056">
                  <c:v>6.2639999999999996E-3</c:v>
                </c:pt>
                <c:pt idx="25057">
                  <c:v>6.2642499999999999E-3</c:v>
                </c:pt>
                <c:pt idx="25058">
                  <c:v>6.2645000000000001E-3</c:v>
                </c:pt>
                <c:pt idx="25059">
                  <c:v>6.2647500000000004E-3</c:v>
                </c:pt>
                <c:pt idx="25060">
                  <c:v>6.2649999999999997E-3</c:v>
                </c:pt>
                <c:pt idx="25061">
                  <c:v>6.26525E-3</c:v>
                </c:pt>
                <c:pt idx="25062">
                  <c:v>6.2655000000000002E-3</c:v>
                </c:pt>
                <c:pt idx="25063">
                  <c:v>6.2657499999999996E-3</c:v>
                </c:pt>
                <c:pt idx="25064">
                  <c:v>6.2659999999999999E-3</c:v>
                </c:pt>
                <c:pt idx="25065">
                  <c:v>6.2662500000000001E-3</c:v>
                </c:pt>
                <c:pt idx="25066">
                  <c:v>6.2665000000000004E-3</c:v>
                </c:pt>
                <c:pt idx="25067">
                  <c:v>6.2667499999999998E-3</c:v>
                </c:pt>
                <c:pt idx="25068">
                  <c:v>6.267E-3</c:v>
                </c:pt>
                <c:pt idx="25069">
                  <c:v>6.2672500000000003E-3</c:v>
                </c:pt>
                <c:pt idx="25070">
                  <c:v>6.2674999999999996E-3</c:v>
                </c:pt>
                <c:pt idx="25071">
                  <c:v>6.2677499999999999E-3</c:v>
                </c:pt>
                <c:pt idx="25072">
                  <c:v>6.2680000000000001E-3</c:v>
                </c:pt>
                <c:pt idx="25073">
                  <c:v>6.2682500000000004E-3</c:v>
                </c:pt>
                <c:pt idx="25074">
                  <c:v>6.2684999999999998E-3</c:v>
                </c:pt>
                <c:pt idx="25075">
                  <c:v>6.26875E-3</c:v>
                </c:pt>
                <c:pt idx="25076">
                  <c:v>6.2690000000000003E-3</c:v>
                </c:pt>
                <c:pt idx="25077">
                  <c:v>6.2692499999999996E-3</c:v>
                </c:pt>
                <c:pt idx="25078">
                  <c:v>6.2694999999999999E-3</c:v>
                </c:pt>
                <c:pt idx="25079">
                  <c:v>6.2697500000000001E-3</c:v>
                </c:pt>
                <c:pt idx="25080">
                  <c:v>6.2700000000000004E-3</c:v>
                </c:pt>
                <c:pt idx="25081">
                  <c:v>6.2702499999999998E-3</c:v>
                </c:pt>
                <c:pt idx="25082">
                  <c:v>6.2705E-3</c:v>
                </c:pt>
                <c:pt idx="25083">
                  <c:v>6.2707500000000003E-3</c:v>
                </c:pt>
                <c:pt idx="25084">
                  <c:v>6.2709999999999997E-3</c:v>
                </c:pt>
                <c:pt idx="25085">
                  <c:v>6.2712499999999999E-3</c:v>
                </c:pt>
                <c:pt idx="25086">
                  <c:v>6.2715000000000002E-3</c:v>
                </c:pt>
                <c:pt idx="25087">
                  <c:v>6.2717500000000004E-3</c:v>
                </c:pt>
                <c:pt idx="25088">
                  <c:v>6.2719999999999998E-3</c:v>
                </c:pt>
                <c:pt idx="25089">
                  <c:v>6.27225E-3</c:v>
                </c:pt>
                <c:pt idx="25090">
                  <c:v>6.2725000000000003E-3</c:v>
                </c:pt>
                <c:pt idx="25091">
                  <c:v>6.2727499999999997E-3</c:v>
                </c:pt>
                <c:pt idx="25092">
                  <c:v>6.2729999999999999E-3</c:v>
                </c:pt>
                <c:pt idx="25093">
                  <c:v>6.2732500000000002E-3</c:v>
                </c:pt>
                <c:pt idx="25094">
                  <c:v>6.2735000000000004E-3</c:v>
                </c:pt>
                <c:pt idx="25095">
                  <c:v>6.2737499999999998E-3</c:v>
                </c:pt>
                <c:pt idx="25096">
                  <c:v>6.2740000000000001E-3</c:v>
                </c:pt>
                <c:pt idx="25097">
                  <c:v>6.2742500000000003E-3</c:v>
                </c:pt>
                <c:pt idx="25098">
                  <c:v>6.2744999999999997E-3</c:v>
                </c:pt>
                <c:pt idx="25099">
                  <c:v>6.2747499999999999E-3</c:v>
                </c:pt>
                <c:pt idx="25100">
                  <c:v>6.2750000000000002E-3</c:v>
                </c:pt>
                <c:pt idx="25101">
                  <c:v>6.2752499999999996E-3</c:v>
                </c:pt>
                <c:pt idx="25102">
                  <c:v>6.2754999999999998E-3</c:v>
                </c:pt>
                <c:pt idx="25103">
                  <c:v>6.2757500000000001E-3</c:v>
                </c:pt>
                <c:pt idx="25104">
                  <c:v>6.2760000000000003E-3</c:v>
                </c:pt>
                <c:pt idx="25105">
                  <c:v>6.2762499999999997E-3</c:v>
                </c:pt>
                <c:pt idx="25106">
                  <c:v>6.2765E-3</c:v>
                </c:pt>
                <c:pt idx="25107">
                  <c:v>6.2767500000000002E-3</c:v>
                </c:pt>
                <c:pt idx="25108">
                  <c:v>6.2769999999999996E-3</c:v>
                </c:pt>
                <c:pt idx="25109">
                  <c:v>6.2772499999999998E-3</c:v>
                </c:pt>
                <c:pt idx="25110">
                  <c:v>6.2775000000000001E-3</c:v>
                </c:pt>
                <c:pt idx="25111">
                  <c:v>6.2777500000000003E-3</c:v>
                </c:pt>
                <c:pt idx="25112">
                  <c:v>6.2779999999999997E-3</c:v>
                </c:pt>
                <c:pt idx="25113">
                  <c:v>6.27825E-3</c:v>
                </c:pt>
                <c:pt idx="25114">
                  <c:v>6.2785000000000002E-3</c:v>
                </c:pt>
                <c:pt idx="25115">
                  <c:v>6.2787499999999996E-3</c:v>
                </c:pt>
                <c:pt idx="25116">
                  <c:v>6.2789999999999999E-3</c:v>
                </c:pt>
                <c:pt idx="25117">
                  <c:v>6.2792500000000001E-3</c:v>
                </c:pt>
                <c:pt idx="25118">
                  <c:v>6.2795000000000004E-3</c:v>
                </c:pt>
                <c:pt idx="25119">
                  <c:v>6.2797499999999997E-3</c:v>
                </c:pt>
                <c:pt idx="25120">
                  <c:v>6.28E-3</c:v>
                </c:pt>
                <c:pt idx="25121">
                  <c:v>6.2802500000000002E-3</c:v>
                </c:pt>
                <c:pt idx="25122">
                  <c:v>6.2804999999999996E-3</c:v>
                </c:pt>
                <c:pt idx="25123">
                  <c:v>6.2807499999999999E-3</c:v>
                </c:pt>
                <c:pt idx="25124">
                  <c:v>6.2810000000000001E-3</c:v>
                </c:pt>
                <c:pt idx="25125">
                  <c:v>6.2812500000000004E-3</c:v>
                </c:pt>
                <c:pt idx="25126">
                  <c:v>6.2814999999999998E-3</c:v>
                </c:pt>
                <c:pt idx="25127">
                  <c:v>6.28175E-3</c:v>
                </c:pt>
                <c:pt idx="25128">
                  <c:v>6.2820000000000003E-3</c:v>
                </c:pt>
                <c:pt idx="25129">
                  <c:v>6.2822499999999996E-3</c:v>
                </c:pt>
                <c:pt idx="25130">
                  <c:v>6.2824999999999999E-3</c:v>
                </c:pt>
                <c:pt idx="25131">
                  <c:v>6.2827500000000001E-3</c:v>
                </c:pt>
                <c:pt idx="25132">
                  <c:v>6.2830000000000004E-3</c:v>
                </c:pt>
                <c:pt idx="25133">
                  <c:v>6.2832499999999998E-3</c:v>
                </c:pt>
                <c:pt idx="25134">
                  <c:v>6.2835E-3</c:v>
                </c:pt>
                <c:pt idx="25135">
                  <c:v>6.2837500000000003E-3</c:v>
                </c:pt>
                <c:pt idx="25136">
                  <c:v>6.2839999999999997E-3</c:v>
                </c:pt>
                <c:pt idx="25137">
                  <c:v>6.2842499999999999E-3</c:v>
                </c:pt>
                <c:pt idx="25138">
                  <c:v>6.2845000000000002E-3</c:v>
                </c:pt>
                <c:pt idx="25139">
                  <c:v>6.2847500000000004E-3</c:v>
                </c:pt>
                <c:pt idx="25140">
                  <c:v>6.2849999999999998E-3</c:v>
                </c:pt>
                <c:pt idx="25141">
                  <c:v>6.28525E-3</c:v>
                </c:pt>
                <c:pt idx="25142">
                  <c:v>6.2855000000000003E-3</c:v>
                </c:pt>
                <c:pt idx="25143">
                  <c:v>6.2857499999999997E-3</c:v>
                </c:pt>
                <c:pt idx="25144">
                  <c:v>6.2859999999999999E-3</c:v>
                </c:pt>
                <c:pt idx="25145">
                  <c:v>6.2862500000000002E-3</c:v>
                </c:pt>
                <c:pt idx="25146">
                  <c:v>6.2865000000000004E-3</c:v>
                </c:pt>
                <c:pt idx="25147">
                  <c:v>6.2867499999999998E-3</c:v>
                </c:pt>
                <c:pt idx="25148">
                  <c:v>6.2870000000000001E-3</c:v>
                </c:pt>
                <c:pt idx="25149">
                  <c:v>6.2872500000000003E-3</c:v>
                </c:pt>
                <c:pt idx="25150">
                  <c:v>6.2874999999999997E-3</c:v>
                </c:pt>
                <c:pt idx="25151">
                  <c:v>6.2877499999999999E-3</c:v>
                </c:pt>
                <c:pt idx="25152">
                  <c:v>6.2880000000000002E-3</c:v>
                </c:pt>
                <c:pt idx="25153">
                  <c:v>6.2882499999999996E-3</c:v>
                </c:pt>
                <c:pt idx="25154">
                  <c:v>6.2884999999999998E-3</c:v>
                </c:pt>
                <c:pt idx="25155">
                  <c:v>6.2887500000000001E-3</c:v>
                </c:pt>
                <c:pt idx="25156">
                  <c:v>6.2890000000000003E-3</c:v>
                </c:pt>
                <c:pt idx="25157">
                  <c:v>6.2892499999999997E-3</c:v>
                </c:pt>
                <c:pt idx="25158">
                  <c:v>6.2895E-3</c:v>
                </c:pt>
                <c:pt idx="25159">
                  <c:v>6.2897500000000002E-3</c:v>
                </c:pt>
                <c:pt idx="25160">
                  <c:v>6.2899999999999996E-3</c:v>
                </c:pt>
                <c:pt idx="25161">
                  <c:v>6.2902499999999998E-3</c:v>
                </c:pt>
                <c:pt idx="25162">
                  <c:v>6.2905000000000001E-3</c:v>
                </c:pt>
                <c:pt idx="25163">
                  <c:v>6.2907500000000003E-3</c:v>
                </c:pt>
                <c:pt idx="25164">
                  <c:v>6.2909999999999997E-3</c:v>
                </c:pt>
                <c:pt idx="25165">
                  <c:v>6.29125E-3</c:v>
                </c:pt>
                <c:pt idx="25166">
                  <c:v>6.2915000000000002E-3</c:v>
                </c:pt>
                <c:pt idx="25167">
                  <c:v>6.2917499999999996E-3</c:v>
                </c:pt>
                <c:pt idx="25168">
                  <c:v>6.2919999999999998E-3</c:v>
                </c:pt>
                <c:pt idx="25169">
                  <c:v>6.2922500000000001E-3</c:v>
                </c:pt>
                <c:pt idx="25170">
                  <c:v>6.2925000000000003E-3</c:v>
                </c:pt>
                <c:pt idx="25171">
                  <c:v>6.2927499999999997E-3</c:v>
                </c:pt>
                <c:pt idx="25172">
                  <c:v>6.293E-3</c:v>
                </c:pt>
                <c:pt idx="25173">
                  <c:v>6.2932500000000002E-3</c:v>
                </c:pt>
                <c:pt idx="25174">
                  <c:v>6.2934999999999996E-3</c:v>
                </c:pt>
                <c:pt idx="25175">
                  <c:v>6.2937499999999999E-3</c:v>
                </c:pt>
                <c:pt idx="25176">
                  <c:v>6.2940000000000001E-3</c:v>
                </c:pt>
                <c:pt idx="25177">
                  <c:v>6.2942500000000004E-3</c:v>
                </c:pt>
                <c:pt idx="25178">
                  <c:v>6.2944999999999997E-3</c:v>
                </c:pt>
                <c:pt idx="25179">
                  <c:v>6.29475E-3</c:v>
                </c:pt>
                <c:pt idx="25180">
                  <c:v>6.2950000000000002E-3</c:v>
                </c:pt>
                <c:pt idx="25181">
                  <c:v>6.2952499999999996E-3</c:v>
                </c:pt>
                <c:pt idx="25182">
                  <c:v>6.2954999999999999E-3</c:v>
                </c:pt>
                <c:pt idx="25183">
                  <c:v>6.2957500000000001E-3</c:v>
                </c:pt>
                <c:pt idx="25184">
                  <c:v>6.2960000000000004E-3</c:v>
                </c:pt>
                <c:pt idx="25185">
                  <c:v>6.2962499999999998E-3</c:v>
                </c:pt>
                <c:pt idx="25186">
                  <c:v>6.2965E-3</c:v>
                </c:pt>
                <c:pt idx="25187">
                  <c:v>6.2967500000000003E-3</c:v>
                </c:pt>
                <c:pt idx="25188">
                  <c:v>6.2969999999999996E-3</c:v>
                </c:pt>
                <c:pt idx="25189">
                  <c:v>6.2972499999999999E-3</c:v>
                </c:pt>
                <c:pt idx="25190">
                  <c:v>6.2975000000000001E-3</c:v>
                </c:pt>
                <c:pt idx="25191">
                  <c:v>6.2977500000000004E-3</c:v>
                </c:pt>
                <c:pt idx="25192">
                  <c:v>6.2979999999999998E-3</c:v>
                </c:pt>
                <c:pt idx="25193">
                  <c:v>6.29825E-3</c:v>
                </c:pt>
                <c:pt idx="25194">
                  <c:v>6.2985000000000003E-3</c:v>
                </c:pt>
                <c:pt idx="25195">
                  <c:v>6.2987499999999997E-3</c:v>
                </c:pt>
                <c:pt idx="25196">
                  <c:v>6.2989999999999999E-3</c:v>
                </c:pt>
                <c:pt idx="25197">
                  <c:v>6.2992500000000002E-3</c:v>
                </c:pt>
                <c:pt idx="25198">
                  <c:v>6.2995000000000004E-3</c:v>
                </c:pt>
                <c:pt idx="25199">
                  <c:v>6.2997499999999998E-3</c:v>
                </c:pt>
                <c:pt idx="25200">
                  <c:v>6.3E-3</c:v>
                </c:pt>
                <c:pt idx="25201">
                  <c:v>6.3002500000000003E-3</c:v>
                </c:pt>
                <c:pt idx="25202">
                  <c:v>6.3004999999999997E-3</c:v>
                </c:pt>
                <c:pt idx="25203">
                  <c:v>6.3007499999999999E-3</c:v>
                </c:pt>
                <c:pt idx="25204">
                  <c:v>6.3010000000000002E-3</c:v>
                </c:pt>
                <c:pt idx="25205">
                  <c:v>6.3012500000000004E-3</c:v>
                </c:pt>
                <c:pt idx="25206">
                  <c:v>6.3014999999999998E-3</c:v>
                </c:pt>
                <c:pt idx="25207">
                  <c:v>6.3017500000000001E-3</c:v>
                </c:pt>
                <c:pt idx="25208">
                  <c:v>6.3020000000000003E-3</c:v>
                </c:pt>
                <c:pt idx="25209">
                  <c:v>6.3022499999999997E-3</c:v>
                </c:pt>
                <c:pt idx="25210">
                  <c:v>6.3024999999999999E-3</c:v>
                </c:pt>
                <c:pt idx="25211">
                  <c:v>6.3027500000000002E-3</c:v>
                </c:pt>
                <c:pt idx="25212">
                  <c:v>6.3029999999999996E-3</c:v>
                </c:pt>
                <c:pt idx="25213">
                  <c:v>6.3032499999999998E-3</c:v>
                </c:pt>
                <c:pt idx="25214">
                  <c:v>6.3035000000000001E-3</c:v>
                </c:pt>
                <c:pt idx="25215">
                  <c:v>6.3037500000000003E-3</c:v>
                </c:pt>
                <c:pt idx="25216">
                  <c:v>6.3039999999999997E-3</c:v>
                </c:pt>
                <c:pt idx="25217">
                  <c:v>6.30425E-3</c:v>
                </c:pt>
                <c:pt idx="25218">
                  <c:v>6.3045000000000002E-3</c:v>
                </c:pt>
                <c:pt idx="25219">
                  <c:v>6.3047499999999996E-3</c:v>
                </c:pt>
                <c:pt idx="25220">
                  <c:v>6.3049999999999998E-3</c:v>
                </c:pt>
                <c:pt idx="25221">
                  <c:v>6.3052500000000001E-3</c:v>
                </c:pt>
                <c:pt idx="25222">
                  <c:v>6.3055000000000003E-3</c:v>
                </c:pt>
                <c:pt idx="25223">
                  <c:v>6.3057499999999997E-3</c:v>
                </c:pt>
                <c:pt idx="25224">
                  <c:v>6.306E-3</c:v>
                </c:pt>
                <c:pt idx="25225">
                  <c:v>6.3062500000000002E-3</c:v>
                </c:pt>
                <c:pt idx="25226">
                  <c:v>6.3064999999999996E-3</c:v>
                </c:pt>
                <c:pt idx="25227">
                  <c:v>6.3067499999999999E-3</c:v>
                </c:pt>
                <c:pt idx="25228">
                  <c:v>6.3070000000000001E-3</c:v>
                </c:pt>
                <c:pt idx="25229">
                  <c:v>6.3072500000000004E-3</c:v>
                </c:pt>
                <c:pt idx="25230">
                  <c:v>6.3074999999999997E-3</c:v>
                </c:pt>
                <c:pt idx="25231">
                  <c:v>6.30775E-3</c:v>
                </c:pt>
                <c:pt idx="25232">
                  <c:v>6.3080000000000002E-3</c:v>
                </c:pt>
                <c:pt idx="25233">
                  <c:v>6.3082499999999996E-3</c:v>
                </c:pt>
                <c:pt idx="25234">
                  <c:v>6.3084999999999999E-3</c:v>
                </c:pt>
                <c:pt idx="25235">
                  <c:v>6.3087500000000001E-3</c:v>
                </c:pt>
                <c:pt idx="25236">
                  <c:v>6.3090000000000004E-3</c:v>
                </c:pt>
                <c:pt idx="25237">
                  <c:v>6.3092499999999998E-3</c:v>
                </c:pt>
                <c:pt idx="25238">
                  <c:v>6.3095E-3</c:v>
                </c:pt>
                <c:pt idx="25239">
                  <c:v>6.3097500000000003E-3</c:v>
                </c:pt>
                <c:pt idx="25240">
                  <c:v>6.3099999999999996E-3</c:v>
                </c:pt>
                <c:pt idx="25241">
                  <c:v>6.3102499999999999E-3</c:v>
                </c:pt>
                <c:pt idx="25242">
                  <c:v>6.3105000000000001E-3</c:v>
                </c:pt>
                <c:pt idx="25243">
                  <c:v>6.3107500000000004E-3</c:v>
                </c:pt>
                <c:pt idx="25244">
                  <c:v>6.3109999999999998E-3</c:v>
                </c:pt>
                <c:pt idx="25245">
                  <c:v>6.31125E-3</c:v>
                </c:pt>
                <c:pt idx="25246">
                  <c:v>6.3115000000000003E-3</c:v>
                </c:pt>
                <c:pt idx="25247">
                  <c:v>6.3117499999999997E-3</c:v>
                </c:pt>
                <c:pt idx="25248">
                  <c:v>6.3119999999999999E-3</c:v>
                </c:pt>
                <c:pt idx="25249">
                  <c:v>6.3122500000000002E-3</c:v>
                </c:pt>
                <c:pt idx="25250">
                  <c:v>6.3125000000000004E-3</c:v>
                </c:pt>
                <c:pt idx="25251">
                  <c:v>6.3127499999999998E-3</c:v>
                </c:pt>
                <c:pt idx="25252">
                  <c:v>6.313E-3</c:v>
                </c:pt>
                <c:pt idx="25253">
                  <c:v>6.3132500000000003E-3</c:v>
                </c:pt>
                <c:pt idx="25254">
                  <c:v>6.3134999999999997E-3</c:v>
                </c:pt>
                <c:pt idx="25255">
                  <c:v>6.3137499999999999E-3</c:v>
                </c:pt>
                <c:pt idx="25256">
                  <c:v>6.3140000000000002E-3</c:v>
                </c:pt>
                <c:pt idx="25257">
                  <c:v>6.3142500000000004E-3</c:v>
                </c:pt>
                <c:pt idx="25258">
                  <c:v>6.3144999999999998E-3</c:v>
                </c:pt>
                <c:pt idx="25259">
                  <c:v>6.3147500000000001E-3</c:v>
                </c:pt>
                <c:pt idx="25260">
                  <c:v>6.3150000000000003E-3</c:v>
                </c:pt>
                <c:pt idx="25261">
                  <c:v>6.3152499999999997E-3</c:v>
                </c:pt>
                <c:pt idx="25262">
                  <c:v>6.3154999999999999E-3</c:v>
                </c:pt>
                <c:pt idx="25263">
                  <c:v>6.3157500000000002E-3</c:v>
                </c:pt>
                <c:pt idx="25264">
                  <c:v>6.3160000000000004E-3</c:v>
                </c:pt>
                <c:pt idx="25265">
                  <c:v>6.3162499999999998E-3</c:v>
                </c:pt>
                <c:pt idx="25266">
                  <c:v>6.3165000000000001E-3</c:v>
                </c:pt>
                <c:pt idx="25267">
                  <c:v>6.3167500000000003E-3</c:v>
                </c:pt>
                <c:pt idx="25268">
                  <c:v>6.3169999999999997E-3</c:v>
                </c:pt>
                <c:pt idx="25269">
                  <c:v>6.3172499999999999E-3</c:v>
                </c:pt>
                <c:pt idx="25270">
                  <c:v>6.3175000000000002E-3</c:v>
                </c:pt>
                <c:pt idx="25271">
                  <c:v>6.3177499999999996E-3</c:v>
                </c:pt>
                <c:pt idx="25272">
                  <c:v>6.3179999999999998E-3</c:v>
                </c:pt>
                <c:pt idx="25273">
                  <c:v>6.3182500000000001E-3</c:v>
                </c:pt>
                <c:pt idx="25274">
                  <c:v>6.3185000000000003E-3</c:v>
                </c:pt>
                <c:pt idx="25275">
                  <c:v>6.3187499999999997E-3</c:v>
                </c:pt>
                <c:pt idx="25276">
                  <c:v>6.319E-3</c:v>
                </c:pt>
                <c:pt idx="25277">
                  <c:v>6.3192500000000002E-3</c:v>
                </c:pt>
                <c:pt idx="25278">
                  <c:v>6.3194999999999996E-3</c:v>
                </c:pt>
                <c:pt idx="25279">
                  <c:v>6.3197499999999998E-3</c:v>
                </c:pt>
                <c:pt idx="25280">
                  <c:v>6.3200000000000001E-3</c:v>
                </c:pt>
                <c:pt idx="25281">
                  <c:v>6.3202500000000003E-3</c:v>
                </c:pt>
                <c:pt idx="25282">
                  <c:v>6.3204999999999997E-3</c:v>
                </c:pt>
                <c:pt idx="25283">
                  <c:v>6.32075E-3</c:v>
                </c:pt>
                <c:pt idx="25284">
                  <c:v>6.3210000000000002E-3</c:v>
                </c:pt>
                <c:pt idx="25285">
                  <c:v>6.3212499999999996E-3</c:v>
                </c:pt>
                <c:pt idx="25286">
                  <c:v>6.3214999999999999E-3</c:v>
                </c:pt>
                <c:pt idx="25287">
                  <c:v>6.3217500000000001E-3</c:v>
                </c:pt>
                <c:pt idx="25288">
                  <c:v>6.3220000000000004E-3</c:v>
                </c:pt>
                <c:pt idx="25289">
                  <c:v>6.3222499999999997E-3</c:v>
                </c:pt>
                <c:pt idx="25290">
                  <c:v>6.3225E-3</c:v>
                </c:pt>
                <c:pt idx="25291">
                  <c:v>6.3227500000000002E-3</c:v>
                </c:pt>
                <c:pt idx="25292">
                  <c:v>6.3229999999999996E-3</c:v>
                </c:pt>
                <c:pt idx="25293">
                  <c:v>6.3232499999999999E-3</c:v>
                </c:pt>
                <c:pt idx="25294">
                  <c:v>6.3235000000000001E-3</c:v>
                </c:pt>
                <c:pt idx="25295">
                  <c:v>6.3237500000000004E-3</c:v>
                </c:pt>
                <c:pt idx="25296">
                  <c:v>6.3239999999999998E-3</c:v>
                </c:pt>
                <c:pt idx="25297">
                  <c:v>6.32425E-3</c:v>
                </c:pt>
                <c:pt idx="25298">
                  <c:v>6.3245000000000003E-3</c:v>
                </c:pt>
                <c:pt idx="25299">
                  <c:v>6.3247499999999996E-3</c:v>
                </c:pt>
                <c:pt idx="25300">
                  <c:v>6.3249999999999999E-3</c:v>
                </c:pt>
                <c:pt idx="25301">
                  <c:v>6.3252500000000001E-3</c:v>
                </c:pt>
                <c:pt idx="25302">
                  <c:v>6.3255000000000004E-3</c:v>
                </c:pt>
                <c:pt idx="25303">
                  <c:v>6.3257499999999998E-3</c:v>
                </c:pt>
                <c:pt idx="25304">
                  <c:v>6.326E-3</c:v>
                </c:pt>
                <c:pt idx="25305">
                  <c:v>6.3262500000000003E-3</c:v>
                </c:pt>
                <c:pt idx="25306">
                  <c:v>6.3264999999999997E-3</c:v>
                </c:pt>
                <c:pt idx="25307">
                  <c:v>6.3267499999999999E-3</c:v>
                </c:pt>
                <c:pt idx="25308">
                  <c:v>6.3270000000000002E-3</c:v>
                </c:pt>
                <c:pt idx="25309">
                  <c:v>6.3272500000000004E-3</c:v>
                </c:pt>
                <c:pt idx="25310">
                  <c:v>6.3274999999999998E-3</c:v>
                </c:pt>
                <c:pt idx="25311">
                  <c:v>6.32775E-3</c:v>
                </c:pt>
                <c:pt idx="25312">
                  <c:v>6.3280000000000003E-3</c:v>
                </c:pt>
                <c:pt idx="25313">
                  <c:v>6.3282499999999997E-3</c:v>
                </c:pt>
                <c:pt idx="25314">
                  <c:v>6.3284999999999999E-3</c:v>
                </c:pt>
                <c:pt idx="25315">
                  <c:v>6.3287500000000002E-3</c:v>
                </c:pt>
                <c:pt idx="25316">
                  <c:v>6.3290000000000004E-3</c:v>
                </c:pt>
                <c:pt idx="25317">
                  <c:v>6.3292499999999998E-3</c:v>
                </c:pt>
                <c:pt idx="25318">
                  <c:v>6.3295000000000001E-3</c:v>
                </c:pt>
                <c:pt idx="25319">
                  <c:v>6.3297500000000003E-3</c:v>
                </c:pt>
                <c:pt idx="25320">
                  <c:v>6.3299999999999997E-3</c:v>
                </c:pt>
                <c:pt idx="25321">
                  <c:v>6.3302499999999999E-3</c:v>
                </c:pt>
                <c:pt idx="25322">
                  <c:v>6.3305000000000002E-3</c:v>
                </c:pt>
                <c:pt idx="25323">
                  <c:v>6.3307499999999996E-3</c:v>
                </c:pt>
                <c:pt idx="25324">
                  <c:v>6.3309999999999998E-3</c:v>
                </c:pt>
                <c:pt idx="25325">
                  <c:v>6.3312500000000001E-3</c:v>
                </c:pt>
                <c:pt idx="25326">
                  <c:v>6.3315000000000003E-3</c:v>
                </c:pt>
                <c:pt idx="25327">
                  <c:v>6.3317499999999997E-3</c:v>
                </c:pt>
                <c:pt idx="25328">
                  <c:v>6.332E-3</c:v>
                </c:pt>
                <c:pt idx="25329">
                  <c:v>6.3322500000000002E-3</c:v>
                </c:pt>
                <c:pt idx="25330">
                  <c:v>6.3324999999999996E-3</c:v>
                </c:pt>
                <c:pt idx="25331">
                  <c:v>6.3327499999999998E-3</c:v>
                </c:pt>
                <c:pt idx="25332">
                  <c:v>6.3330000000000001E-3</c:v>
                </c:pt>
                <c:pt idx="25333">
                  <c:v>6.3332500000000003E-3</c:v>
                </c:pt>
                <c:pt idx="25334">
                  <c:v>6.3334999999999997E-3</c:v>
                </c:pt>
                <c:pt idx="25335">
                  <c:v>6.33375E-3</c:v>
                </c:pt>
                <c:pt idx="25336">
                  <c:v>6.3340000000000002E-3</c:v>
                </c:pt>
                <c:pt idx="25337">
                  <c:v>6.3342499999999996E-3</c:v>
                </c:pt>
                <c:pt idx="25338">
                  <c:v>6.3344999999999999E-3</c:v>
                </c:pt>
                <c:pt idx="25339">
                  <c:v>6.3347500000000001E-3</c:v>
                </c:pt>
                <c:pt idx="25340">
                  <c:v>6.3350000000000004E-3</c:v>
                </c:pt>
                <c:pt idx="25341">
                  <c:v>6.3352499999999997E-3</c:v>
                </c:pt>
                <c:pt idx="25342">
                  <c:v>6.3355E-3</c:v>
                </c:pt>
                <c:pt idx="25343">
                  <c:v>6.3357500000000002E-3</c:v>
                </c:pt>
                <c:pt idx="25344">
                  <c:v>6.3359999999999996E-3</c:v>
                </c:pt>
                <c:pt idx="25345">
                  <c:v>6.3362499999999999E-3</c:v>
                </c:pt>
                <c:pt idx="25346">
                  <c:v>6.3365000000000001E-3</c:v>
                </c:pt>
                <c:pt idx="25347">
                  <c:v>6.3367500000000004E-3</c:v>
                </c:pt>
                <c:pt idx="25348">
                  <c:v>6.3369999999999998E-3</c:v>
                </c:pt>
                <c:pt idx="25349">
                  <c:v>6.33725E-3</c:v>
                </c:pt>
                <c:pt idx="25350">
                  <c:v>6.3375000000000003E-3</c:v>
                </c:pt>
                <c:pt idx="25351">
                  <c:v>6.3377499999999996E-3</c:v>
                </c:pt>
                <c:pt idx="25352">
                  <c:v>6.3379999999999999E-3</c:v>
                </c:pt>
                <c:pt idx="25353">
                  <c:v>6.3382500000000001E-3</c:v>
                </c:pt>
                <c:pt idx="25354">
                  <c:v>6.3385000000000004E-3</c:v>
                </c:pt>
                <c:pt idx="25355">
                  <c:v>6.3387499999999998E-3</c:v>
                </c:pt>
                <c:pt idx="25356">
                  <c:v>6.339E-3</c:v>
                </c:pt>
                <c:pt idx="25357">
                  <c:v>6.3392500000000003E-3</c:v>
                </c:pt>
                <c:pt idx="25358">
                  <c:v>6.3394999999999996E-3</c:v>
                </c:pt>
                <c:pt idx="25359">
                  <c:v>6.3397499999999999E-3</c:v>
                </c:pt>
                <c:pt idx="25360">
                  <c:v>6.3400000000000001E-3</c:v>
                </c:pt>
                <c:pt idx="25361">
                  <c:v>6.3402500000000004E-3</c:v>
                </c:pt>
                <c:pt idx="25362">
                  <c:v>6.3404999999999998E-3</c:v>
                </c:pt>
                <c:pt idx="25363">
                  <c:v>6.34075E-3</c:v>
                </c:pt>
                <c:pt idx="25364">
                  <c:v>6.3410000000000003E-3</c:v>
                </c:pt>
                <c:pt idx="25365">
                  <c:v>6.3412499999999997E-3</c:v>
                </c:pt>
                <c:pt idx="25366">
                  <c:v>6.3414999999999999E-3</c:v>
                </c:pt>
                <c:pt idx="25367">
                  <c:v>6.3417500000000002E-3</c:v>
                </c:pt>
                <c:pt idx="25368">
                  <c:v>6.3420000000000004E-3</c:v>
                </c:pt>
                <c:pt idx="25369">
                  <c:v>6.3422499999999998E-3</c:v>
                </c:pt>
                <c:pt idx="25370">
                  <c:v>6.3425E-3</c:v>
                </c:pt>
                <c:pt idx="25371">
                  <c:v>6.3427500000000003E-3</c:v>
                </c:pt>
                <c:pt idx="25372">
                  <c:v>6.3429999999999997E-3</c:v>
                </c:pt>
                <c:pt idx="25373">
                  <c:v>6.3432499999999999E-3</c:v>
                </c:pt>
                <c:pt idx="25374">
                  <c:v>6.3435000000000002E-3</c:v>
                </c:pt>
                <c:pt idx="25375">
                  <c:v>6.3437500000000004E-3</c:v>
                </c:pt>
                <c:pt idx="25376">
                  <c:v>6.3439999999999998E-3</c:v>
                </c:pt>
                <c:pt idx="25377">
                  <c:v>6.3442500000000001E-3</c:v>
                </c:pt>
                <c:pt idx="25378">
                  <c:v>6.3445000000000003E-3</c:v>
                </c:pt>
                <c:pt idx="25379">
                  <c:v>6.3447499999999997E-3</c:v>
                </c:pt>
                <c:pt idx="25380">
                  <c:v>6.3449999999999999E-3</c:v>
                </c:pt>
                <c:pt idx="25381">
                  <c:v>6.3452500000000002E-3</c:v>
                </c:pt>
                <c:pt idx="25382">
                  <c:v>6.3454999999999996E-3</c:v>
                </c:pt>
                <c:pt idx="25383">
                  <c:v>6.3457499999999998E-3</c:v>
                </c:pt>
                <c:pt idx="25384">
                  <c:v>6.3460000000000001E-3</c:v>
                </c:pt>
                <c:pt idx="25385">
                  <c:v>6.3462500000000003E-3</c:v>
                </c:pt>
                <c:pt idx="25386">
                  <c:v>6.3464999999999997E-3</c:v>
                </c:pt>
                <c:pt idx="25387">
                  <c:v>6.34675E-3</c:v>
                </c:pt>
                <c:pt idx="25388">
                  <c:v>6.3470000000000002E-3</c:v>
                </c:pt>
                <c:pt idx="25389">
                  <c:v>6.3472499999999996E-3</c:v>
                </c:pt>
                <c:pt idx="25390">
                  <c:v>6.3474999999999998E-3</c:v>
                </c:pt>
                <c:pt idx="25391">
                  <c:v>6.3477500000000001E-3</c:v>
                </c:pt>
                <c:pt idx="25392">
                  <c:v>6.3480000000000003E-3</c:v>
                </c:pt>
                <c:pt idx="25393">
                  <c:v>6.3482499999999997E-3</c:v>
                </c:pt>
                <c:pt idx="25394">
                  <c:v>6.3485E-3</c:v>
                </c:pt>
                <c:pt idx="25395">
                  <c:v>6.3487500000000002E-3</c:v>
                </c:pt>
                <c:pt idx="25396">
                  <c:v>6.3489999999999996E-3</c:v>
                </c:pt>
                <c:pt idx="25397">
                  <c:v>6.3492499999999999E-3</c:v>
                </c:pt>
                <c:pt idx="25398">
                  <c:v>6.3495000000000001E-3</c:v>
                </c:pt>
                <c:pt idx="25399">
                  <c:v>6.3497500000000004E-3</c:v>
                </c:pt>
                <c:pt idx="25400">
                  <c:v>6.3499999999999997E-3</c:v>
                </c:pt>
                <c:pt idx="25401">
                  <c:v>6.35025E-3</c:v>
                </c:pt>
                <c:pt idx="25402">
                  <c:v>6.3505000000000002E-3</c:v>
                </c:pt>
                <c:pt idx="25403">
                  <c:v>6.3507499999999996E-3</c:v>
                </c:pt>
                <c:pt idx="25404">
                  <c:v>6.3509999999999999E-3</c:v>
                </c:pt>
                <c:pt idx="25405">
                  <c:v>6.3512500000000001E-3</c:v>
                </c:pt>
                <c:pt idx="25406">
                  <c:v>6.3515000000000004E-3</c:v>
                </c:pt>
                <c:pt idx="25407">
                  <c:v>6.3517499999999998E-3</c:v>
                </c:pt>
                <c:pt idx="25408">
                  <c:v>6.352E-3</c:v>
                </c:pt>
                <c:pt idx="25409">
                  <c:v>6.3522500000000003E-3</c:v>
                </c:pt>
                <c:pt idx="25410">
                  <c:v>6.3524999999999996E-3</c:v>
                </c:pt>
                <c:pt idx="25411">
                  <c:v>6.3527499999999999E-3</c:v>
                </c:pt>
                <c:pt idx="25412">
                  <c:v>6.3530000000000001E-3</c:v>
                </c:pt>
                <c:pt idx="25413">
                  <c:v>6.3532500000000004E-3</c:v>
                </c:pt>
                <c:pt idx="25414">
                  <c:v>6.3534999999999998E-3</c:v>
                </c:pt>
                <c:pt idx="25415">
                  <c:v>6.35375E-3</c:v>
                </c:pt>
                <c:pt idx="25416">
                  <c:v>6.3540000000000003E-3</c:v>
                </c:pt>
                <c:pt idx="25417">
                  <c:v>6.3542499999999997E-3</c:v>
                </c:pt>
                <c:pt idx="25418">
                  <c:v>6.3544999999999999E-3</c:v>
                </c:pt>
                <c:pt idx="25419">
                  <c:v>6.3547500000000002E-3</c:v>
                </c:pt>
                <c:pt idx="25420">
                  <c:v>6.3550000000000004E-3</c:v>
                </c:pt>
                <c:pt idx="25421">
                  <c:v>6.3552499999999998E-3</c:v>
                </c:pt>
                <c:pt idx="25422">
                  <c:v>6.3555E-3</c:v>
                </c:pt>
                <c:pt idx="25423">
                  <c:v>6.3557500000000003E-3</c:v>
                </c:pt>
                <c:pt idx="25424">
                  <c:v>6.3559999999999997E-3</c:v>
                </c:pt>
                <c:pt idx="25425">
                  <c:v>6.3562499999999999E-3</c:v>
                </c:pt>
                <c:pt idx="25426">
                  <c:v>6.3565000000000002E-3</c:v>
                </c:pt>
                <c:pt idx="25427">
                  <c:v>6.3567500000000004E-3</c:v>
                </c:pt>
                <c:pt idx="25428">
                  <c:v>6.3569999999999998E-3</c:v>
                </c:pt>
                <c:pt idx="25429">
                  <c:v>6.3572500000000001E-3</c:v>
                </c:pt>
                <c:pt idx="25430">
                  <c:v>6.3575000000000003E-3</c:v>
                </c:pt>
                <c:pt idx="25431">
                  <c:v>6.3577499999999997E-3</c:v>
                </c:pt>
                <c:pt idx="25432">
                  <c:v>6.3579999999999999E-3</c:v>
                </c:pt>
                <c:pt idx="25433">
                  <c:v>6.3582500000000002E-3</c:v>
                </c:pt>
                <c:pt idx="25434">
                  <c:v>6.3584999999999996E-3</c:v>
                </c:pt>
                <c:pt idx="25435">
                  <c:v>6.3587499999999998E-3</c:v>
                </c:pt>
                <c:pt idx="25436">
                  <c:v>6.3590000000000001E-3</c:v>
                </c:pt>
                <c:pt idx="25437">
                  <c:v>6.3592500000000003E-3</c:v>
                </c:pt>
                <c:pt idx="25438">
                  <c:v>6.3594999999999997E-3</c:v>
                </c:pt>
                <c:pt idx="25439">
                  <c:v>6.35975E-3</c:v>
                </c:pt>
                <c:pt idx="25440">
                  <c:v>6.3600000000000002E-3</c:v>
                </c:pt>
                <c:pt idx="25441">
                  <c:v>6.3602499999999996E-3</c:v>
                </c:pt>
                <c:pt idx="25442">
                  <c:v>6.3604999999999998E-3</c:v>
                </c:pt>
                <c:pt idx="25443">
                  <c:v>6.3607500000000001E-3</c:v>
                </c:pt>
                <c:pt idx="25444">
                  <c:v>6.3610000000000003E-3</c:v>
                </c:pt>
                <c:pt idx="25445">
                  <c:v>6.3612499999999997E-3</c:v>
                </c:pt>
                <c:pt idx="25446">
                  <c:v>6.3615E-3</c:v>
                </c:pt>
                <c:pt idx="25447">
                  <c:v>6.3617500000000002E-3</c:v>
                </c:pt>
                <c:pt idx="25448">
                  <c:v>6.3619999999999996E-3</c:v>
                </c:pt>
                <c:pt idx="25449">
                  <c:v>6.3622499999999998E-3</c:v>
                </c:pt>
                <c:pt idx="25450">
                  <c:v>6.3625000000000001E-3</c:v>
                </c:pt>
                <c:pt idx="25451">
                  <c:v>6.3627500000000003E-3</c:v>
                </c:pt>
                <c:pt idx="25452">
                  <c:v>6.3629999999999997E-3</c:v>
                </c:pt>
                <c:pt idx="25453">
                  <c:v>6.36325E-3</c:v>
                </c:pt>
                <c:pt idx="25454">
                  <c:v>6.3635000000000002E-3</c:v>
                </c:pt>
                <c:pt idx="25455">
                  <c:v>6.3637499999999996E-3</c:v>
                </c:pt>
                <c:pt idx="25456">
                  <c:v>6.3639999999999999E-3</c:v>
                </c:pt>
                <c:pt idx="25457">
                  <c:v>6.3642500000000001E-3</c:v>
                </c:pt>
                <c:pt idx="25458">
                  <c:v>6.3645000000000004E-3</c:v>
                </c:pt>
                <c:pt idx="25459">
                  <c:v>6.3647499999999997E-3</c:v>
                </c:pt>
                <c:pt idx="25460">
                  <c:v>6.365E-3</c:v>
                </c:pt>
                <c:pt idx="25461">
                  <c:v>6.3652500000000002E-3</c:v>
                </c:pt>
                <c:pt idx="25462">
                  <c:v>6.3654999999999996E-3</c:v>
                </c:pt>
                <c:pt idx="25463">
                  <c:v>6.3657499999999999E-3</c:v>
                </c:pt>
                <c:pt idx="25464">
                  <c:v>6.3660000000000001E-3</c:v>
                </c:pt>
                <c:pt idx="25465">
                  <c:v>6.3662500000000004E-3</c:v>
                </c:pt>
                <c:pt idx="25466">
                  <c:v>6.3664999999999998E-3</c:v>
                </c:pt>
                <c:pt idx="25467">
                  <c:v>6.36675E-3</c:v>
                </c:pt>
                <c:pt idx="25468">
                  <c:v>6.3670000000000003E-3</c:v>
                </c:pt>
                <c:pt idx="25469">
                  <c:v>6.3672499999999996E-3</c:v>
                </c:pt>
                <c:pt idx="25470">
                  <c:v>6.3674999999999999E-3</c:v>
                </c:pt>
                <c:pt idx="25471">
                  <c:v>6.3677500000000001E-3</c:v>
                </c:pt>
                <c:pt idx="25472">
                  <c:v>6.3680000000000004E-3</c:v>
                </c:pt>
                <c:pt idx="25473">
                  <c:v>6.3682499999999998E-3</c:v>
                </c:pt>
                <c:pt idx="25474">
                  <c:v>6.3685E-3</c:v>
                </c:pt>
                <c:pt idx="25475">
                  <c:v>6.3687500000000003E-3</c:v>
                </c:pt>
                <c:pt idx="25476">
                  <c:v>6.3689999999999997E-3</c:v>
                </c:pt>
                <c:pt idx="25477">
                  <c:v>6.3692499999999999E-3</c:v>
                </c:pt>
                <c:pt idx="25478">
                  <c:v>6.3695000000000002E-3</c:v>
                </c:pt>
                <c:pt idx="25479">
                  <c:v>6.3697500000000004E-3</c:v>
                </c:pt>
                <c:pt idx="25480">
                  <c:v>6.3699999999999998E-3</c:v>
                </c:pt>
                <c:pt idx="25481">
                  <c:v>6.37025E-3</c:v>
                </c:pt>
                <c:pt idx="25482">
                  <c:v>6.3705000000000003E-3</c:v>
                </c:pt>
                <c:pt idx="25483">
                  <c:v>6.3707499999999997E-3</c:v>
                </c:pt>
                <c:pt idx="25484">
                  <c:v>6.3709999999999999E-3</c:v>
                </c:pt>
                <c:pt idx="25485">
                  <c:v>6.3712500000000002E-3</c:v>
                </c:pt>
                <c:pt idx="25486">
                  <c:v>6.3715000000000004E-3</c:v>
                </c:pt>
                <c:pt idx="25487">
                  <c:v>6.3717499999999998E-3</c:v>
                </c:pt>
                <c:pt idx="25488">
                  <c:v>6.3720000000000001E-3</c:v>
                </c:pt>
                <c:pt idx="25489">
                  <c:v>6.3722500000000003E-3</c:v>
                </c:pt>
                <c:pt idx="25490">
                  <c:v>6.3724999999999997E-3</c:v>
                </c:pt>
                <c:pt idx="25491">
                  <c:v>6.3727499999999999E-3</c:v>
                </c:pt>
                <c:pt idx="25492">
                  <c:v>6.3730000000000002E-3</c:v>
                </c:pt>
                <c:pt idx="25493">
                  <c:v>6.3732499999999996E-3</c:v>
                </c:pt>
                <c:pt idx="25494">
                  <c:v>6.3734999999999998E-3</c:v>
                </c:pt>
                <c:pt idx="25495">
                  <c:v>6.3737500000000001E-3</c:v>
                </c:pt>
                <c:pt idx="25496">
                  <c:v>6.3740000000000003E-3</c:v>
                </c:pt>
                <c:pt idx="25497">
                  <c:v>6.3742499999999997E-3</c:v>
                </c:pt>
                <c:pt idx="25498">
                  <c:v>6.3745E-3</c:v>
                </c:pt>
                <c:pt idx="25499">
                  <c:v>6.3747500000000002E-3</c:v>
                </c:pt>
                <c:pt idx="25500">
                  <c:v>6.3749999999999996E-3</c:v>
                </c:pt>
                <c:pt idx="25501">
                  <c:v>6.3752499999999998E-3</c:v>
                </c:pt>
                <c:pt idx="25502">
                  <c:v>6.3755000000000001E-3</c:v>
                </c:pt>
                <c:pt idx="25503">
                  <c:v>6.3757500000000003E-3</c:v>
                </c:pt>
                <c:pt idx="25504">
                  <c:v>6.3759999999999997E-3</c:v>
                </c:pt>
                <c:pt idx="25505">
                  <c:v>6.37625E-3</c:v>
                </c:pt>
                <c:pt idx="25506">
                  <c:v>6.3765000000000002E-3</c:v>
                </c:pt>
                <c:pt idx="25507">
                  <c:v>6.3767499999999996E-3</c:v>
                </c:pt>
                <c:pt idx="25508">
                  <c:v>6.3769999999999999E-3</c:v>
                </c:pt>
                <c:pt idx="25509">
                  <c:v>6.3772500000000001E-3</c:v>
                </c:pt>
                <c:pt idx="25510">
                  <c:v>6.3775000000000004E-3</c:v>
                </c:pt>
                <c:pt idx="25511">
                  <c:v>6.3777499999999997E-3</c:v>
                </c:pt>
                <c:pt idx="25512">
                  <c:v>6.378E-3</c:v>
                </c:pt>
                <c:pt idx="25513">
                  <c:v>6.3782500000000002E-3</c:v>
                </c:pt>
                <c:pt idx="25514">
                  <c:v>6.3784999999999996E-3</c:v>
                </c:pt>
                <c:pt idx="25515">
                  <c:v>6.3787499999999999E-3</c:v>
                </c:pt>
                <c:pt idx="25516">
                  <c:v>6.3790000000000001E-3</c:v>
                </c:pt>
                <c:pt idx="25517">
                  <c:v>6.3792500000000004E-3</c:v>
                </c:pt>
                <c:pt idx="25518">
                  <c:v>6.3794999999999998E-3</c:v>
                </c:pt>
                <c:pt idx="25519">
                  <c:v>6.37975E-3</c:v>
                </c:pt>
                <c:pt idx="25520">
                  <c:v>6.3800000000000003E-3</c:v>
                </c:pt>
                <c:pt idx="25521">
                  <c:v>6.3802499999999996E-3</c:v>
                </c:pt>
                <c:pt idx="25522">
                  <c:v>6.3804999999999999E-3</c:v>
                </c:pt>
                <c:pt idx="25523">
                  <c:v>6.3807500000000001E-3</c:v>
                </c:pt>
                <c:pt idx="25524">
                  <c:v>6.3810000000000004E-3</c:v>
                </c:pt>
                <c:pt idx="25525">
                  <c:v>6.3812499999999998E-3</c:v>
                </c:pt>
                <c:pt idx="25526">
                  <c:v>6.3815E-3</c:v>
                </c:pt>
                <c:pt idx="25527">
                  <c:v>6.3817500000000003E-3</c:v>
                </c:pt>
                <c:pt idx="25528">
                  <c:v>6.3819999999999997E-3</c:v>
                </c:pt>
                <c:pt idx="25529">
                  <c:v>6.3822499999999999E-3</c:v>
                </c:pt>
                <c:pt idx="25530">
                  <c:v>6.3825000000000002E-3</c:v>
                </c:pt>
                <c:pt idx="25531">
                  <c:v>6.3827500000000004E-3</c:v>
                </c:pt>
                <c:pt idx="25532">
                  <c:v>6.3829999999999998E-3</c:v>
                </c:pt>
                <c:pt idx="25533">
                  <c:v>6.38325E-3</c:v>
                </c:pt>
                <c:pt idx="25534">
                  <c:v>6.3835000000000003E-3</c:v>
                </c:pt>
                <c:pt idx="25535">
                  <c:v>6.3837499999999997E-3</c:v>
                </c:pt>
                <c:pt idx="25536">
                  <c:v>6.3839999999999999E-3</c:v>
                </c:pt>
                <c:pt idx="25537">
                  <c:v>6.3842500000000002E-3</c:v>
                </c:pt>
                <c:pt idx="25538">
                  <c:v>6.3845000000000004E-3</c:v>
                </c:pt>
                <c:pt idx="25539">
                  <c:v>6.3847499999999998E-3</c:v>
                </c:pt>
                <c:pt idx="25540">
                  <c:v>6.3850000000000001E-3</c:v>
                </c:pt>
                <c:pt idx="25541">
                  <c:v>6.3852500000000003E-3</c:v>
                </c:pt>
                <c:pt idx="25542">
                  <c:v>6.3854999999999997E-3</c:v>
                </c:pt>
                <c:pt idx="25543">
                  <c:v>6.3857499999999999E-3</c:v>
                </c:pt>
                <c:pt idx="25544">
                  <c:v>6.3860000000000002E-3</c:v>
                </c:pt>
                <c:pt idx="25545">
                  <c:v>6.3862500000000004E-3</c:v>
                </c:pt>
                <c:pt idx="25546">
                  <c:v>6.3864999999999998E-3</c:v>
                </c:pt>
                <c:pt idx="25547">
                  <c:v>6.3867500000000001E-3</c:v>
                </c:pt>
                <c:pt idx="25548">
                  <c:v>6.3870000000000003E-3</c:v>
                </c:pt>
                <c:pt idx="25549">
                  <c:v>6.3872499999999997E-3</c:v>
                </c:pt>
                <c:pt idx="25550">
                  <c:v>6.3874999999999999E-3</c:v>
                </c:pt>
                <c:pt idx="25551">
                  <c:v>6.3877500000000002E-3</c:v>
                </c:pt>
                <c:pt idx="25552">
                  <c:v>6.3879999999999996E-3</c:v>
                </c:pt>
                <c:pt idx="25553">
                  <c:v>6.3882499999999998E-3</c:v>
                </c:pt>
                <c:pt idx="25554">
                  <c:v>6.3885000000000001E-3</c:v>
                </c:pt>
                <c:pt idx="25555">
                  <c:v>6.3887500000000003E-3</c:v>
                </c:pt>
                <c:pt idx="25556">
                  <c:v>6.3889999999999997E-3</c:v>
                </c:pt>
                <c:pt idx="25557">
                  <c:v>6.38925E-3</c:v>
                </c:pt>
                <c:pt idx="25558">
                  <c:v>6.3895000000000002E-3</c:v>
                </c:pt>
                <c:pt idx="25559">
                  <c:v>6.3897499999999996E-3</c:v>
                </c:pt>
                <c:pt idx="25560">
                  <c:v>6.3899999999999998E-3</c:v>
                </c:pt>
                <c:pt idx="25561">
                  <c:v>6.3902500000000001E-3</c:v>
                </c:pt>
                <c:pt idx="25562">
                  <c:v>6.3905000000000003E-3</c:v>
                </c:pt>
                <c:pt idx="25563">
                  <c:v>6.3907499999999997E-3</c:v>
                </c:pt>
                <c:pt idx="25564">
                  <c:v>6.391E-3</c:v>
                </c:pt>
                <c:pt idx="25565">
                  <c:v>6.3912500000000002E-3</c:v>
                </c:pt>
                <c:pt idx="25566">
                  <c:v>6.3914999999999996E-3</c:v>
                </c:pt>
                <c:pt idx="25567">
                  <c:v>6.3917499999999999E-3</c:v>
                </c:pt>
                <c:pt idx="25568">
                  <c:v>6.3920000000000001E-3</c:v>
                </c:pt>
                <c:pt idx="25569">
                  <c:v>6.3922500000000004E-3</c:v>
                </c:pt>
                <c:pt idx="25570">
                  <c:v>6.3924999999999997E-3</c:v>
                </c:pt>
                <c:pt idx="25571">
                  <c:v>6.39275E-3</c:v>
                </c:pt>
                <c:pt idx="25572">
                  <c:v>6.3930000000000002E-3</c:v>
                </c:pt>
                <c:pt idx="25573">
                  <c:v>6.3932499999999996E-3</c:v>
                </c:pt>
                <c:pt idx="25574">
                  <c:v>6.3934999999999999E-3</c:v>
                </c:pt>
                <c:pt idx="25575">
                  <c:v>6.3937500000000001E-3</c:v>
                </c:pt>
                <c:pt idx="25576">
                  <c:v>6.3940000000000004E-3</c:v>
                </c:pt>
                <c:pt idx="25577">
                  <c:v>6.3942499999999998E-3</c:v>
                </c:pt>
                <c:pt idx="25578">
                  <c:v>6.3945E-3</c:v>
                </c:pt>
                <c:pt idx="25579">
                  <c:v>6.3947500000000003E-3</c:v>
                </c:pt>
                <c:pt idx="25580">
                  <c:v>6.3949999999999996E-3</c:v>
                </c:pt>
                <c:pt idx="25581">
                  <c:v>6.3952499999999999E-3</c:v>
                </c:pt>
                <c:pt idx="25582">
                  <c:v>6.3955000000000001E-3</c:v>
                </c:pt>
                <c:pt idx="25583">
                  <c:v>6.3957500000000004E-3</c:v>
                </c:pt>
                <c:pt idx="25584">
                  <c:v>6.3959999999999998E-3</c:v>
                </c:pt>
                <c:pt idx="25585">
                  <c:v>6.39625E-3</c:v>
                </c:pt>
                <c:pt idx="25586">
                  <c:v>6.3965000000000003E-3</c:v>
                </c:pt>
                <c:pt idx="25587">
                  <c:v>6.3967499999999997E-3</c:v>
                </c:pt>
                <c:pt idx="25588">
                  <c:v>6.3969999999999999E-3</c:v>
                </c:pt>
                <c:pt idx="25589">
                  <c:v>6.3972500000000002E-3</c:v>
                </c:pt>
                <c:pt idx="25590">
                  <c:v>6.3975000000000004E-3</c:v>
                </c:pt>
                <c:pt idx="25591">
                  <c:v>6.3977499999999998E-3</c:v>
                </c:pt>
                <c:pt idx="25592">
                  <c:v>6.398E-3</c:v>
                </c:pt>
                <c:pt idx="25593">
                  <c:v>6.3982500000000003E-3</c:v>
                </c:pt>
                <c:pt idx="25594">
                  <c:v>6.3984999999999997E-3</c:v>
                </c:pt>
                <c:pt idx="25595">
                  <c:v>6.3987499999999999E-3</c:v>
                </c:pt>
                <c:pt idx="25596">
                  <c:v>6.3990000000000002E-3</c:v>
                </c:pt>
                <c:pt idx="25597">
                  <c:v>6.3992500000000004E-3</c:v>
                </c:pt>
                <c:pt idx="25598">
                  <c:v>6.3994999999999998E-3</c:v>
                </c:pt>
                <c:pt idx="25599">
                  <c:v>6.3997500000000001E-3</c:v>
                </c:pt>
                <c:pt idx="25600">
                  <c:v>6.4000000000000003E-3</c:v>
                </c:pt>
                <c:pt idx="25601">
                  <c:v>6.4002499999999997E-3</c:v>
                </c:pt>
                <c:pt idx="25602">
                  <c:v>6.4004999999999999E-3</c:v>
                </c:pt>
                <c:pt idx="25603">
                  <c:v>6.4007500000000002E-3</c:v>
                </c:pt>
                <c:pt idx="25604">
                  <c:v>6.4009999999999996E-3</c:v>
                </c:pt>
                <c:pt idx="25605">
                  <c:v>6.4012499999999998E-3</c:v>
                </c:pt>
                <c:pt idx="25606">
                  <c:v>6.4015000000000001E-3</c:v>
                </c:pt>
                <c:pt idx="25607">
                  <c:v>6.4017500000000003E-3</c:v>
                </c:pt>
                <c:pt idx="25608">
                  <c:v>6.4019999999999997E-3</c:v>
                </c:pt>
                <c:pt idx="25609">
                  <c:v>6.40225E-3</c:v>
                </c:pt>
                <c:pt idx="25610">
                  <c:v>6.4025000000000002E-3</c:v>
                </c:pt>
                <c:pt idx="25611">
                  <c:v>6.4027499999999996E-3</c:v>
                </c:pt>
                <c:pt idx="25612">
                  <c:v>6.4029999999999998E-3</c:v>
                </c:pt>
                <c:pt idx="25613">
                  <c:v>6.4032500000000001E-3</c:v>
                </c:pt>
                <c:pt idx="25614">
                  <c:v>6.4035000000000003E-3</c:v>
                </c:pt>
                <c:pt idx="25615">
                  <c:v>6.4037499999999997E-3</c:v>
                </c:pt>
                <c:pt idx="25616">
                  <c:v>6.404E-3</c:v>
                </c:pt>
                <c:pt idx="25617">
                  <c:v>6.4042500000000002E-3</c:v>
                </c:pt>
                <c:pt idx="25618">
                  <c:v>6.4044999999999996E-3</c:v>
                </c:pt>
                <c:pt idx="25619">
                  <c:v>6.4047499999999999E-3</c:v>
                </c:pt>
                <c:pt idx="25620">
                  <c:v>6.4050000000000001E-3</c:v>
                </c:pt>
                <c:pt idx="25621">
                  <c:v>6.4052500000000004E-3</c:v>
                </c:pt>
                <c:pt idx="25622">
                  <c:v>6.4054999999999997E-3</c:v>
                </c:pt>
                <c:pt idx="25623">
                  <c:v>6.40575E-3</c:v>
                </c:pt>
                <c:pt idx="25624">
                  <c:v>6.4060000000000002E-3</c:v>
                </c:pt>
                <c:pt idx="25625">
                  <c:v>6.4062499999999996E-3</c:v>
                </c:pt>
                <c:pt idx="25626">
                  <c:v>6.4064999999999999E-3</c:v>
                </c:pt>
                <c:pt idx="25627">
                  <c:v>6.4067500000000001E-3</c:v>
                </c:pt>
                <c:pt idx="25628">
                  <c:v>6.4070000000000004E-3</c:v>
                </c:pt>
                <c:pt idx="25629">
                  <c:v>6.4072499999999998E-3</c:v>
                </c:pt>
                <c:pt idx="25630">
                  <c:v>6.4075E-3</c:v>
                </c:pt>
                <c:pt idx="25631">
                  <c:v>6.4077500000000003E-3</c:v>
                </c:pt>
                <c:pt idx="25632">
                  <c:v>6.4079999999999996E-3</c:v>
                </c:pt>
                <c:pt idx="25633">
                  <c:v>6.4082499999999999E-3</c:v>
                </c:pt>
                <c:pt idx="25634">
                  <c:v>6.4085000000000001E-3</c:v>
                </c:pt>
                <c:pt idx="25635">
                  <c:v>6.4087500000000004E-3</c:v>
                </c:pt>
                <c:pt idx="25636">
                  <c:v>6.4089999999999998E-3</c:v>
                </c:pt>
                <c:pt idx="25637">
                  <c:v>6.40925E-3</c:v>
                </c:pt>
                <c:pt idx="25638">
                  <c:v>6.4095000000000003E-3</c:v>
                </c:pt>
                <c:pt idx="25639">
                  <c:v>6.4097499999999996E-3</c:v>
                </c:pt>
                <c:pt idx="25640">
                  <c:v>6.4099999999999999E-3</c:v>
                </c:pt>
                <c:pt idx="25641">
                  <c:v>6.4102500000000001E-3</c:v>
                </c:pt>
                <c:pt idx="25642">
                  <c:v>6.4105000000000004E-3</c:v>
                </c:pt>
                <c:pt idx="25643">
                  <c:v>6.4107499999999998E-3</c:v>
                </c:pt>
                <c:pt idx="25644">
                  <c:v>6.411E-3</c:v>
                </c:pt>
                <c:pt idx="25645">
                  <c:v>6.4112500000000003E-3</c:v>
                </c:pt>
                <c:pt idx="25646">
                  <c:v>6.4114999999999997E-3</c:v>
                </c:pt>
                <c:pt idx="25647">
                  <c:v>6.4117499999999999E-3</c:v>
                </c:pt>
                <c:pt idx="25648">
                  <c:v>6.4120000000000002E-3</c:v>
                </c:pt>
                <c:pt idx="25649">
                  <c:v>6.4122500000000004E-3</c:v>
                </c:pt>
                <c:pt idx="25650">
                  <c:v>6.4124999999999998E-3</c:v>
                </c:pt>
                <c:pt idx="25651">
                  <c:v>6.41275E-3</c:v>
                </c:pt>
                <c:pt idx="25652">
                  <c:v>6.4130000000000003E-3</c:v>
                </c:pt>
                <c:pt idx="25653">
                  <c:v>6.4132499999999997E-3</c:v>
                </c:pt>
                <c:pt idx="25654">
                  <c:v>6.4134999999999999E-3</c:v>
                </c:pt>
                <c:pt idx="25655">
                  <c:v>6.4137500000000002E-3</c:v>
                </c:pt>
                <c:pt idx="25656">
                  <c:v>6.4140000000000004E-3</c:v>
                </c:pt>
                <c:pt idx="25657">
                  <c:v>6.4142499999999998E-3</c:v>
                </c:pt>
                <c:pt idx="25658">
                  <c:v>6.4145000000000001E-3</c:v>
                </c:pt>
                <c:pt idx="25659">
                  <c:v>6.4147500000000003E-3</c:v>
                </c:pt>
                <c:pt idx="25660">
                  <c:v>6.4149999999999997E-3</c:v>
                </c:pt>
                <c:pt idx="25661">
                  <c:v>6.4152499999999999E-3</c:v>
                </c:pt>
                <c:pt idx="25662">
                  <c:v>6.4155000000000002E-3</c:v>
                </c:pt>
                <c:pt idx="25663">
                  <c:v>6.4157499999999996E-3</c:v>
                </c:pt>
                <c:pt idx="25664">
                  <c:v>6.4159999999999998E-3</c:v>
                </c:pt>
                <c:pt idx="25665">
                  <c:v>6.4162500000000001E-3</c:v>
                </c:pt>
                <c:pt idx="25666">
                  <c:v>6.4165000000000003E-3</c:v>
                </c:pt>
                <c:pt idx="25667">
                  <c:v>6.4167499999999997E-3</c:v>
                </c:pt>
                <c:pt idx="25668">
                  <c:v>6.417E-3</c:v>
                </c:pt>
                <c:pt idx="25669">
                  <c:v>6.4172500000000002E-3</c:v>
                </c:pt>
                <c:pt idx="25670">
                  <c:v>6.4174999999999996E-3</c:v>
                </c:pt>
                <c:pt idx="25671">
                  <c:v>6.4177499999999998E-3</c:v>
                </c:pt>
                <c:pt idx="25672">
                  <c:v>6.4180000000000001E-3</c:v>
                </c:pt>
                <c:pt idx="25673">
                  <c:v>6.4182500000000003E-3</c:v>
                </c:pt>
                <c:pt idx="25674">
                  <c:v>6.4184999999999997E-3</c:v>
                </c:pt>
                <c:pt idx="25675">
                  <c:v>6.41875E-3</c:v>
                </c:pt>
                <c:pt idx="25676">
                  <c:v>6.4190000000000002E-3</c:v>
                </c:pt>
                <c:pt idx="25677">
                  <c:v>6.4192499999999996E-3</c:v>
                </c:pt>
                <c:pt idx="25678">
                  <c:v>6.4194999999999999E-3</c:v>
                </c:pt>
                <c:pt idx="25679">
                  <c:v>6.4197500000000001E-3</c:v>
                </c:pt>
                <c:pt idx="25680">
                  <c:v>6.4200000000000004E-3</c:v>
                </c:pt>
                <c:pt idx="25681">
                  <c:v>6.4202499999999997E-3</c:v>
                </c:pt>
                <c:pt idx="25682">
                  <c:v>6.4205E-3</c:v>
                </c:pt>
                <c:pt idx="25683">
                  <c:v>6.4207500000000002E-3</c:v>
                </c:pt>
                <c:pt idx="25684">
                  <c:v>6.4209999999999996E-3</c:v>
                </c:pt>
                <c:pt idx="25685">
                  <c:v>6.4212499999999999E-3</c:v>
                </c:pt>
                <c:pt idx="25686">
                  <c:v>6.4215000000000001E-3</c:v>
                </c:pt>
                <c:pt idx="25687">
                  <c:v>6.4217500000000004E-3</c:v>
                </c:pt>
                <c:pt idx="25688">
                  <c:v>6.4219999999999998E-3</c:v>
                </c:pt>
                <c:pt idx="25689">
                  <c:v>6.42225E-3</c:v>
                </c:pt>
                <c:pt idx="25690">
                  <c:v>6.4225000000000003E-3</c:v>
                </c:pt>
                <c:pt idx="25691">
                  <c:v>6.4227499999999996E-3</c:v>
                </c:pt>
                <c:pt idx="25692">
                  <c:v>6.4229999999999999E-3</c:v>
                </c:pt>
                <c:pt idx="25693">
                  <c:v>6.4232500000000001E-3</c:v>
                </c:pt>
                <c:pt idx="25694">
                  <c:v>6.4235000000000004E-3</c:v>
                </c:pt>
                <c:pt idx="25695">
                  <c:v>6.4237499999999998E-3</c:v>
                </c:pt>
                <c:pt idx="25696">
                  <c:v>6.424E-3</c:v>
                </c:pt>
                <c:pt idx="25697">
                  <c:v>6.4242500000000003E-3</c:v>
                </c:pt>
                <c:pt idx="25698">
                  <c:v>6.4244999999999997E-3</c:v>
                </c:pt>
                <c:pt idx="25699">
                  <c:v>6.4247499999999999E-3</c:v>
                </c:pt>
                <c:pt idx="25700">
                  <c:v>6.4250000000000002E-3</c:v>
                </c:pt>
                <c:pt idx="25701">
                  <c:v>6.4252500000000004E-3</c:v>
                </c:pt>
                <c:pt idx="25702">
                  <c:v>6.4254999999999998E-3</c:v>
                </c:pt>
                <c:pt idx="25703">
                  <c:v>6.42575E-3</c:v>
                </c:pt>
                <c:pt idx="25704">
                  <c:v>6.4260000000000003E-3</c:v>
                </c:pt>
                <c:pt idx="25705">
                  <c:v>6.4262499999999997E-3</c:v>
                </c:pt>
                <c:pt idx="25706">
                  <c:v>6.4264999999999999E-3</c:v>
                </c:pt>
                <c:pt idx="25707">
                  <c:v>6.4267500000000002E-3</c:v>
                </c:pt>
                <c:pt idx="25708">
                  <c:v>6.4270000000000004E-3</c:v>
                </c:pt>
                <c:pt idx="25709">
                  <c:v>6.4272499999999998E-3</c:v>
                </c:pt>
                <c:pt idx="25710">
                  <c:v>6.4275000000000001E-3</c:v>
                </c:pt>
                <c:pt idx="25711">
                  <c:v>6.4277500000000003E-3</c:v>
                </c:pt>
                <c:pt idx="25712">
                  <c:v>6.4279999999999997E-3</c:v>
                </c:pt>
                <c:pt idx="25713">
                  <c:v>6.4282499999999999E-3</c:v>
                </c:pt>
                <c:pt idx="25714">
                  <c:v>6.4285000000000002E-3</c:v>
                </c:pt>
                <c:pt idx="25715">
                  <c:v>6.4287499999999996E-3</c:v>
                </c:pt>
                <c:pt idx="25716">
                  <c:v>6.4289999999999998E-3</c:v>
                </c:pt>
                <c:pt idx="25717">
                  <c:v>6.4292500000000001E-3</c:v>
                </c:pt>
                <c:pt idx="25718">
                  <c:v>6.4295000000000003E-3</c:v>
                </c:pt>
                <c:pt idx="25719">
                  <c:v>6.4297499999999997E-3</c:v>
                </c:pt>
                <c:pt idx="25720">
                  <c:v>6.43E-3</c:v>
                </c:pt>
                <c:pt idx="25721">
                  <c:v>6.4302500000000002E-3</c:v>
                </c:pt>
                <c:pt idx="25722">
                  <c:v>6.4304999999999996E-3</c:v>
                </c:pt>
                <c:pt idx="25723">
                  <c:v>6.4307499999999998E-3</c:v>
                </c:pt>
                <c:pt idx="25724">
                  <c:v>6.4310000000000001E-3</c:v>
                </c:pt>
                <c:pt idx="25725">
                  <c:v>6.4312500000000003E-3</c:v>
                </c:pt>
                <c:pt idx="25726">
                  <c:v>6.4314999999999997E-3</c:v>
                </c:pt>
                <c:pt idx="25727">
                  <c:v>6.43175E-3</c:v>
                </c:pt>
                <c:pt idx="25728">
                  <c:v>6.4320000000000002E-3</c:v>
                </c:pt>
                <c:pt idx="25729">
                  <c:v>6.4322499999999996E-3</c:v>
                </c:pt>
                <c:pt idx="25730">
                  <c:v>6.4324999999999998E-3</c:v>
                </c:pt>
                <c:pt idx="25731">
                  <c:v>6.4327500000000001E-3</c:v>
                </c:pt>
                <c:pt idx="25732">
                  <c:v>6.4330000000000003E-3</c:v>
                </c:pt>
                <c:pt idx="25733">
                  <c:v>6.4332499999999997E-3</c:v>
                </c:pt>
                <c:pt idx="25734">
                  <c:v>6.4335E-3</c:v>
                </c:pt>
                <c:pt idx="25735">
                  <c:v>6.4337500000000002E-3</c:v>
                </c:pt>
                <c:pt idx="25736">
                  <c:v>6.4339999999999996E-3</c:v>
                </c:pt>
                <c:pt idx="25737">
                  <c:v>6.4342499999999999E-3</c:v>
                </c:pt>
                <c:pt idx="25738">
                  <c:v>6.4345000000000001E-3</c:v>
                </c:pt>
                <c:pt idx="25739">
                  <c:v>6.4347500000000004E-3</c:v>
                </c:pt>
                <c:pt idx="25740">
                  <c:v>6.4349999999999997E-3</c:v>
                </c:pt>
                <c:pt idx="25741">
                  <c:v>6.43525E-3</c:v>
                </c:pt>
                <c:pt idx="25742">
                  <c:v>6.4355000000000002E-3</c:v>
                </c:pt>
                <c:pt idx="25743">
                  <c:v>6.4357499999999996E-3</c:v>
                </c:pt>
                <c:pt idx="25744">
                  <c:v>6.4359999999999999E-3</c:v>
                </c:pt>
                <c:pt idx="25745">
                  <c:v>6.4362500000000001E-3</c:v>
                </c:pt>
                <c:pt idx="25746">
                  <c:v>6.4365000000000004E-3</c:v>
                </c:pt>
                <c:pt idx="25747">
                  <c:v>6.4367499999999998E-3</c:v>
                </c:pt>
                <c:pt idx="25748">
                  <c:v>6.437E-3</c:v>
                </c:pt>
                <c:pt idx="25749">
                  <c:v>6.4372500000000003E-3</c:v>
                </c:pt>
                <c:pt idx="25750">
                  <c:v>6.4374999999999996E-3</c:v>
                </c:pt>
                <c:pt idx="25751">
                  <c:v>6.4377499999999999E-3</c:v>
                </c:pt>
                <c:pt idx="25752">
                  <c:v>6.4380000000000001E-3</c:v>
                </c:pt>
                <c:pt idx="25753">
                  <c:v>6.4382500000000004E-3</c:v>
                </c:pt>
                <c:pt idx="25754">
                  <c:v>6.4384999999999998E-3</c:v>
                </c:pt>
                <c:pt idx="25755">
                  <c:v>6.43875E-3</c:v>
                </c:pt>
                <c:pt idx="25756">
                  <c:v>6.4390000000000003E-3</c:v>
                </c:pt>
                <c:pt idx="25757">
                  <c:v>6.4392499999999997E-3</c:v>
                </c:pt>
                <c:pt idx="25758">
                  <c:v>6.4394999999999999E-3</c:v>
                </c:pt>
                <c:pt idx="25759">
                  <c:v>6.4397500000000002E-3</c:v>
                </c:pt>
                <c:pt idx="25760">
                  <c:v>6.4400000000000004E-3</c:v>
                </c:pt>
                <c:pt idx="25761">
                  <c:v>6.4402499999999998E-3</c:v>
                </c:pt>
                <c:pt idx="25762">
                  <c:v>6.4405E-3</c:v>
                </c:pt>
                <c:pt idx="25763">
                  <c:v>6.4407500000000003E-3</c:v>
                </c:pt>
                <c:pt idx="25764">
                  <c:v>6.4409999999999997E-3</c:v>
                </c:pt>
                <c:pt idx="25765">
                  <c:v>6.4412499999999999E-3</c:v>
                </c:pt>
                <c:pt idx="25766">
                  <c:v>6.4415000000000002E-3</c:v>
                </c:pt>
                <c:pt idx="25767">
                  <c:v>6.4417500000000004E-3</c:v>
                </c:pt>
                <c:pt idx="25768">
                  <c:v>6.4419999999999998E-3</c:v>
                </c:pt>
                <c:pt idx="25769">
                  <c:v>6.4422500000000001E-3</c:v>
                </c:pt>
                <c:pt idx="25770">
                  <c:v>6.4425000000000003E-3</c:v>
                </c:pt>
                <c:pt idx="25771">
                  <c:v>6.4427499999999997E-3</c:v>
                </c:pt>
                <c:pt idx="25772">
                  <c:v>6.4429999999999999E-3</c:v>
                </c:pt>
                <c:pt idx="25773">
                  <c:v>6.4432500000000002E-3</c:v>
                </c:pt>
                <c:pt idx="25774">
                  <c:v>6.4434999999999996E-3</c:v>
                </c:pt>
                <c:pt idx="25775">
                  <c:v>6.4437499999999998E-3</c:v>
                </c:pt>
                <c:pt idx="25776">
                  <c:v>6.4440000000000001E-3</c:v>
                </c:pt>
                <c:pt idx="25777">
                  <c:v>6.4442500000000003E-3</c:v>
                </c:pt>
                <c:pt idx="25778">
                  <c:v>6.4444999999999997E-3</c:v>
                </c:pt>
                <c:pt idx="25779">
                  <c:v>6.44475E-3</c:v>
                </c:pt>
                <c:pt idx="25780">
                  <c:v>6.4450000000000002E-3</c:v>
                </c:pt>
                <c:pt idx="25781">
                  <c:v>6.4452499999999996E-3</c:v>
                </c:pt>
                <c:pt idx="25782">
                  <c:v>6.4454999999999998E-3</c:v>
                </c:pt>
                <c:pt idx="25783">
                  <c:v>6.4457500000000001E-3</c:v>
                </c:pt>
                <c:pt idx="25784">
                  <c:v>6.4460000000000003E-3</c:v>
                </c:pt>
                <c:pt idx="25785">
                  <c:v>6.4462499999999997E-3</c:v>
                </c:pt>
                <c:pt idx="25786">
                  <c:v>6.4465E-3</c:v>
                </c:pt>
                <c:pt idx="25787">
                  <c:v>6.4467500000000002E-3</c:v>
                </c:pt>
                <c:pt idx="25788">
                  <c:v>6.4469999999999996E-3</c:v>
                </c:pt>
                <c:pt idx="25789">
                  <c:v>6.4472499999999999E-3</c:v>
                </c:pt>
                <c:pt idx="25790">
                  <c:v>6.4475000000000001E-3</c:v>
                </c:pt>
                <c:pt idx="25791">
                  <c:v>6.4477500000000004E-3</c:v>
                </c:pt>
                <c:pt idx="25792">
                  <c:v>6.4479999999999997E-3</c:v>
                </c:pt>
                <c:pt idx="25793">
                  <c:v>6.44825E-3</c:v>
                </c:pt>
                <c:pt idx="25794">
                  <c:v>6.4485000000000002E-3</c:v>
                </c:pt>
                <c:pt idx="25795">
                  <c:v>6.4487499999999996E-3</c:v>
                </c:pt>
                <c:pt idx="25796">
                  <c:v>6.4489999999999999E-3</c:v>
                </c:pt>
                <c:pt idx="25797">
                  <c:v>6.4492500000000001E-3</c:v>
                </c:pt>
                <c:pt idx="25798">
                  <c:v>6.4495000000000004E-3</c:v>
                </c:pt>
                <c:pt idx="25799">
                  <c:v>6.4497499999999998E-3</c:v>
                </c:pt>
                <c:pt idx="25800">
                  <c:v>6.45E-3</c:v>
                </c:pt>
                <c:pt idx="25801">
                  <c:v>6.4502500000000003E-3</c:v>
                </c:pt>
                <c:pt idx="25802">
                  <c:v>6.4504999999999996E-3</c:v>
                </c:pt>
                <c:pt idx="25803">
                  <c:v>6.4507499999999999E-3</c:v>
                </c:pt>
                <c:pt idx="25804">
                  <c:v>6.4510000000000001E-3</c:v>
                </c:pt>
                <c:pt idx="25805">
                  <c:v>6.4512500000000004E-3</c:v>
                </c:pt>
                <c:pt idx="25806">
                  <c:v>6.4514999999999998E-3</c:v>
                </c:pt>
                <c:pt idx="25807">
                  <c:v>6.45175E-3</c:v>
                </c:pt>
                <c:pt idx="25808">
                  <c:v>6.4520000000000003E-3</c:v>
                </c:pt>
                <c:pt idx="25809">
                  <c:v>6.4522499999999997E-3</c:v>
                </c:pt>
                <c:pt idx="25810">
                  <c:v>6.4524999999999999E-3</c:v>
                </c:pt>
                <c:pt idx="25811">
                  <c:v>6.4527500000000002E-3</c:v>
                </c:pt>
                <c:pt idx="25812">
                  <c:v>6.4530000000000004E-3</c:v>
                </c:pt>
                <c:pt idx="25813">
                  <c:v>6.4532499999999998E-3</c:v>
                </c:pt>
                <c:pt idx="25814">
                  <c:v>6.4535E-3</c:v>
                </c:pt>
                <c:pt idx="25815">
                  <c:v>6.4537500000000003E-3</c:v>
                </c:pt>
                <c:pt idx="25816">
                  <c:v>6.4539999999999997E-3</c:v>
                </c:pt>
                <c:pt idx="25817">
                  <c:v>6.4542499999999999E-3</c:v>
                </c:pt>
                <c:pt idx="25818">
                  <c:v>6.4545000000000002E-3</c:v>
                </c:pt>
                <c:pt idx="25819">
                  <c:v>6.4547500000000004E-3</c:v>
                </c:pt>
                <c:pt idx="25820">
                  <c:v>6.4549999999999998E-3</c:v>
                </c:pt>
                <c:pt idx="25821">
                  <c:v>6.4552500000000001E-3</c:v>
                </c:pt>
                <c:pt idx="25822">
                  <c:v>6.4555000000000003E-3</c:v>
                </c:pt>
                <c:pt idx="25823">
                  <c:v>6.4557499999999997E-3</c:v>
                </c:pt>
                <c:pt idx="25824">
                  <c:v>6.4559999999999999E-3</c:v>
                </c:pt>
                <c:pt idx="25825">
                  <c:v>6.4562500000000002E-3</c:v>
                </c:pt>
                <c:pt idx="25826">
                  <c:v>6.4565000000000004E-3</c:v>
                </c:pt>
                <c:pt idx="25827">
                  <c:v>6.4567499999999998E-3</c:v>
                </c:pt>
                <c:pt idx="25828">
                  <c:v>6.4570000000000001E-3</c:v>
                </c:pt>
                <c:pt idx="25829">
                  <c:v>6.4572500000000003E-3</c:v>
                </c:pt>
                <c:pt idx="25830">
                  <c:v>6.4574999999999997E-3</c:v>
                </c:pt>
                <c:pt idx="25831">
                  <c:v>6.4577499999999999E-3</c:v>
                </c:pt>
                <c:pt idx="25832">
                  <c:v>6.4580000000000002E-3</c:v>
                </c:pt>
                <c:pt idx="25833">
                  <c:v>6.4582499999999996E-3</c:v>
                </c:pt>
                <c:pt idx="25834">
                  <c:v>6.4584999999999998E-3</c:v>
                </c:pt>
                <c:pt idx="25835">
                  <c:v>6.4587500000000001E-3</c:v>
                </c:pt>
                <c:pt idx="25836">
                  <c:v>6.4590000000000003E-3</c:v>
                </c:pt>
                <c:pt idx="25837">
                  <c:v>6.4592499999999997E-3</c:v>
                </c:pt>
                <c:pt idx="25838">
                  <c:v>6.4595E-3</c:v>
                </c:pt>
                <c:pt idx="25839">
                  <c:v>6.4597500000000002E-3</c:v>
                </c:pt>
                <c:pt idx="25840">
                  <c:v>6.4599999999999996E-3</c:v>
                </c:pt>
                <c:pt idx="25841">
                  <c:v>6.4602499999999998E-3</c:v>
                </c:pt>
                <c:pt idx="25842">
                  <c:v>6.4605000000000001E-3</c:v>
                </c:pt>
                <c:pt idx="25843">
                  <c:v>6.4607500000000003E-3</c:v>
                </c:pt>
                <c:pt idx="25844">
                  <c:v>6.4609999999999997E-3</c:v>
                </c:pt>
                <c:pt idx="25845">
                  <c:v>6.46125E-3</c:v>
                </c:pt>
                <c:pt idx="25846">
                  <c:v>6.4615000000000002E-3</c:v>
                </c:pt>
                <c:pt idx="25847">
                  <c:v>6.4617499999999996E-3</c:v>
                </c:pt>
                <c:pt idx="25848">
                  <c:v>6.4619999999999999E-3</c:v>
                </c:pt>
                <c:pt idx="25849">
                  <c:v>6.4622500000000001E-3</c:v>
                </c:pt>
                <c:pt idx="25850">
                  <c:v>6.4625000000000004E-3</c:v>
                </c:pt>
                <c:pt idx="25851">
                  <c:v>6.4627499999999997E-3</c:v>
                </c:pt>
                <c:pt idx="25852">
                  <c:v>6.463E-3</c:v>
                </c:pt>
                <c:pt idx="25853">
                  <c:v>6.4632500000000002E-3</c:v>
                </c:pt>
                <c:pt idx="25854">
                  <c:v>6.4634999999999996E-3</c:v>
                </c:pt>
                <c:pt idx="25855">
                  <c:v>6.4637499999999999E-3</c:v>
                </c:pt>
                <c:pt idx="25856">
                  <c:v>6.4640000000000001E-3</c:v>
                </c:pt>
                <c:pt idx="25857">
                  <c:v>6.4642500000000004E-3</c:v>
                </c:pt>
                <c:pt idx="25858">
                  <c:v>6.4644999999999998E-3</c:v>
                </c:pt>
                <c:pt idx="25859">
                  <c:v>6.46475E-3</c:v>
                </c:pt>
                <c:pt idx="25860">
                  <c:v>6.4650000000000003E-3</c:v>
                </c:pt>
                <c:pt idx="25861">
                  <c:v>6.4652499999999996E-3</c:v>
                </c:pt>
                <c:pt idx="25862">
                  <c:v>6.4654999999999999E-3</c:v>
                </c:pt>
                <c:pt idx="25863">
                  <c:v>6.4657500000000001E-3</c:v>
                </c:pt>
                <c:pt idx="25864">
                  <c:v>6.4660000000000004E-3</c:v>
                </c:pt>
                <c:pt idx="25865">
                  <c:v>6.4662499999999998E-3</c:v>
                </c:pt>
                <c:pt idx="25866">
                  <c:v>6.4665E-3</c:v>
                </c:pt>
                <c:pt idx="25867">
                  <c:v>6.4667500000000003E-3</c:v>
                </c:pt>
                <c:pt idx="25868">
                  <c:v>6.4669999999999997E-3</c:v>
                </c:pt>
                <c:pt idx="25869">
                  <c:v>6.4672499999999999E-3</c:v>
                </c:pt>
                <c:pt idx="25870">
                  <c:v>6.4675000000000002E-3</c:v>
                </c:pt>
                <c:pt idx="25871">
                  <c:v>6.4677500000000004E-3</c:v>
                </c:pt>
                <c:pt idx="25872">
                  <c:v>6.4679999999999998E-3</c:v>
                </c:pt>
                <c:pt idx="25873">
                  <c:v>6.46825E-3</c:v>
                </c:pt>
                <c:pt idx="25874">
                  <c:v>6.4685000000000003E-3</c:v>
                </c:pt>
                <c:pt idx="25875">
                  <c:v>6.4687499999999997E-3</c:v>
                </c:pt>
                <c:pt idx="25876">
                  <c:v>6.4689999999999999E-3</c:v>
                </c:pt>
                <c:pt idx="25877">
                  <c:v>6.4692500000000002E-3</c:v>
                </c:pt>
                <c:pt idx="25878">
                  <c:v>6.4695000000000004E-3</c:v>
                </c:pt>
                <c:pt idx="25879">
                  <c:v>6.4697499999999998E-3</c:v>
                </c:pt>
                <c:pt idx="25880">
                  <c:v>6.4700000000000001E-3</c:v>
                </c:pt>
                <c:pt idx="25881">
                  <c:v>6.4702500000000003E-3</c:v>
                </c:pt>
                <c:pt idx="25882">
                  <c:v>6.4704999999999997E-3</c:v>
                </c:pt>
                <c:pt idx="25883">
                  <c:v>6.4707499999999999E-3</c:v>
                </c:pt>
                <c:pt idx="25884">
                  <c:v>6.4710000000000002E-3</c:v>
                </c:pt>
                <c:pt idx="25885">
                  <c:v>6.4712499999999996E-3</c:v>
                </c:pt>
                <c:pt idx="25886">
                  <c:v>6.4714999999999998E-3</c:v>
                </c:pt>
                <c:pt idx="25887">
                  <c:v>6.4717500000000001E-3</c:v>
                </c:pt>
                <c:pt idx="25888">
                  <c:v>6.4720000000000003E-3</c:v>
                </c:pt>
                <c:pt idx="25889">
                  <c:v>6.4722499999999997E-3</c:v>
                </c:pt>
                <c:pt idx="25890">
                  <c:v>6.4725E-3</c:v>
                </c:pt>
                <c:pt idx="25891">
                  <c:v>6.4727500000000002E-3</c:v>
                </c:pt>
                <c:pt idx="25892">
                  <c:v>6.4729999999999996E-3</c:v>
                </c:pt>
                <c:pt idx="25893">
                  <c:v>6.4732499999999998E-3</c:v>
                </c:pt>
                <c:pt idx="25894">
                  <c:v>6.4735000000000001E-3</c:v>
                </c:pt>
                <c:pt idx="25895">
                  <c:v>6.4737500000000003E-3</c:v>
                </c:pt>
                <c:pt idx="25896">
                  <c:v>6.4739999999999997E-3</c:v>
                </c:pt>
                <c:pt idx="25897">
                  <c:v>6.47425E-3</c:v>
                </c:pt>
                <c:pt idx="25898">
                  <c:v>6.4745000000000002E-3</c:v>
                </c:pt>
                <c:pt idx="25899">
                  <c:v>6.4747499999999996E-3</c:v>
                </c:pt>
                <c:pt idx="25900">
                  <c:v>6.4749999999999999E-3</c:v>
                </c:pt>
                <c:pt idx="25901">
                  <c:v>6.4752500000000001E-3</c:v>
                </c:pt>
                <c:pt idx="25902">
                  <c:v>6.4755000000000004E-3</c:v>
                </c:pt>
                <c:pt idx="25903">
                  <c:v>6.4757499999999997E-3</c:v>
                </c:pt>
                <c:pt idx="25904">
                  <c:v>6.476E-3</c:v>
                </c:pt>
                <c:pt idx="25905">
                  <c:v>6.4762500000000002E-3</c:v>
                </c:pt>
                <c:pt idx="25906">
                  <c:v>6.4764999999999996E-3</c:v>
                </c:pt>
                <c:pt idx="25907">
                  <c:v>6.4767499999999999E-3</c:v>
                </c:pt>
                <c:pt idx="25908">
                  <c:v>6.4770000000000001E-3</c:v>
                </c:pt>
                <c:pt idx="25909">
                  <c:v>6.4772500000000004E-3</c:v>
                </c:pt>
                <c:pt idx="25910">
                  <c:v>6.4774999999999998E-3</c:v>
                </c:pt>
                <c:pt idx="25911">
                  <c:v>6.47775E-3</c:v>
                </c:pt>
                <c:pt idx="25912">
                  <c:v>6.4780000000000003E-3</c:v>
                </c:pt>
                <c:pt idx="25913">
                  <c:v>6.4782499999999996E-3</c:v>
                </c:pt>
                <c:pt idx="25914">
                  <c:v>6.4784999999999999E-3</c:v>
                </c:pt>
                <c:pt idx="25915">
                  <c:v>6.4787500000000001E-3</c:v>
                </c:pt>
                <c:pt idx="25916">
                  <c:v>6.4790000000000004E-3</c:v>
                </c:pt>
                <c:pt idx="25917">
                  <c:v>6.4792499999999998E-3</c:v>
                </c:pt>
                <c:pt idx="25918">
                  <c:v>6.4795E-3</c:v>
                </c:pt>
                <c:pt idx="25919">
                  <c:v>6.4797500000000003E-3</c:v>
                </c:pt>
                <c:pt idx="25920">
                  <c:v>6.4799999999999996E-3</c:v>
                </c:pt>
                <c:pt idx="25921">
                  <c:v>6.4802499999999999E-3</c:v>
                </c:pt>
                <c:pt idx="25922">
                  <c:v>6.4805000000000001E-3</c:v>
                </c:pt>
                <c:pt idx="25923">
                  <c:v>6.4807500000000004E-3</c:v>
                </c:pt>
                <c:pt idx="25924">
                  <c:v>6.4809999999999998E-3</c:v>
                </c:pt>
                <c:pt idx="25925">
                  <c:v>6.48125E-3</c:v>
                </c:pt>
                <c:pt idx="25926">
                  <c:v>6.4815000000000003E-3</c:v>
                </c:pt>
                <c:pt idx="25927">
                  <c:v>6.4817499999999997E-3</c:v>
                </c:pt>
                <c:pt idx="25928">
                  <c:v>6.4819999999999999E-3</c:v>
                </c:pt>
                <c:pt idx="25929">
                  <c:v>6.4822500000000002E-3</c:v>
                </c:pt>
                <c:pt idx="25930">
                  <c:v>6.4825000000000004E-3</c:v>
                </c:pt>
                <c:pt idx="25931">
                  <c:v>6.4827499999999998E-3</c:v>
                </c:pt>
                <c:pt idx="25932">
                  <c:v>6.483E-3</c:v>
                </c:pt>
                <c:pt idx="25933">
                  <c:v>6.4832500000000003E-3</c:v>
                </c:pt>
                <c:pt idx="25934">
                  <c:v>6.4834999999999997E-3</c:v>
                </c:pt>
                <c:pt idx="25935">
                  <c:v>6.4837499999999999E-3</c:v>
                </c:pt>
                <c:pt idx="25936">
                  <c:v>6.4840000000000002E-3</c:v>
                </c:pt>
                <c:pt idx="25937">
                  <c:v>6.4842500000000004E-3</c:v>
                </c:pt>
                <c:pt idx="25938">
                  <c:v>6.4844999999999998E-3</c:v>
                </c:pt>
                <c:pt idx="25939">
                  <c:v>6.4847500000000001E-3</c:v>
                </c:pt>
                <c:pt idx="25940">
                  <c:v>6.4850000000000003E-3</c:v>
                </c:pt>
                <c:pt idx="25941">
                  <c:v>6.4852499999999997E-3</c:v>
                </c:pt>
                <c:pt idx="25942">
                  <c:v>6.4854999999999999E-3</c:v>
                </c:pt>
                <c:pt idx="25943">
                  <c:v>6.4857500000000002E-3</c:v>
                </c:pt>
                <c:pt idx="25944">
                  <c:v>6.4859999999999996E-3</c:v>
                </c:pt>
                <c:pt idx="25945">
                  <c:v>6.4862499999999998E-3</c:v>
                </c:pt>
                <c:pt idx="25946">
                  <c:v>6.4865000000000001E-3</c:v>
                </c:pt>
                <c:pt idx="25947">
                  <c:v>6.4867500000000003E-3</c:v>
                </c:pt>
                <c:pt idx="25948">
                  <c:v>6.4869999999999997E-3</c:v>
                </c:pt>
                <c:pt idx="25949">
                  <c:v>6.48725E-3</c:v>
                </c:pt>
                <c:pt idx="25950">
                  <c:v>6.4875000000000002E-3</c:v>
                </c:pt>
                <c:pt idx="25951">
                  <c:v>6.4877499999999996E-3</c:v>
                </c:pt>
                <c:pt idx="25952">
                  <c:v>6.4879999999999998E-3</c:v>
                </c:pt>
                <c:pt idx="25953">
                  <c:v>6.4882500000000001E-3</c:v>
                </c:pt>
                <c:pt idx="25954">
                  <c:v>6.4885000000000003E-3</c:v>
                </c:pt>
                <c:pt idx="25955">
                  <c:v>6.4887499999999997E-3</c:v>
                </c:pt>
                <c:pt idx="25956">
                  <c:v>6.489E-3</c:v>
                </c:pt>
                <c:pt idx="25957">
                  <c:v>6.4892500000000002E-3</c:v>
                </c:pt>
                <c:pt idx="25958">
                  <c:v>6.4894999999999996E-3</c:v>
                </c:pt>
                <c:pt idx="25959">
                  <c:v>6.4897499999999999E-3</c:v>
                </c:pt>
                <c:pt idx="25960">
                  <c:v>6.4900000000000001E-3</c:v>
                </c:pt>
                <c:pt idx="25961">
                  <c:v>6.4902500000000004E-3</c:v>
                </c:pt>
                <c:pt idx="25962">
                  <c:v>6.4904999999999997E-3</c:v>
                </c:pt>
                <c:pt idx="25963">
                  <c:v>6.49075E-3</c:v>
                </c:pt>
                <c:pt idx="25964">
                  <c:v>6.4910000000000002E-3</c:v>
                </c:pt>
                <c:pt idx="25965">
                  <c:v>6.4912499999999996E-3</c:v>
                </c:pt>
                <c:pt idx="25966">
                  <c:v>6.4914999999999999E-3</c:v>
                </c:pt>
                <c:pt idx="25967">
                  <c:v>6.4917500000000001E-3</c:v>
                </c:pt>
                <c:pt idx="25968">
                  <c:v>6.4920000000000004E-3</c:v>
                </c:pt>
                <c:pt idx="25969">
                  <c:v>6.4922499999999998E-3</c:v>
                </c:pt>
                <c:pt idx="25970">
                  <c:v>6.4925E-3</c:v>
                </c:pt>
                <c:pt idx="25971">
                  <c:v>6.4927500000000003E-3</c:v>
                </c:pt>
                <c:pt idx="25972">
                  <c:v>6.4929999999999996E-3</c:v>
                </c:pt>
                <c:pt idx="25973">
                  <c:v>6.4932499999999999E-3</c:v>
                </c:pt>
                <c:pt idx="25974">
                  <c:v>6.4935000000000001E-3</c:v>
                </c:pt>
                <c:pt idx="25975">
                  <c:v>6.4937500000000004E-3</c:v>
                </c:pt>
                <c:pt idx="25976">
                  <c:v>6.4939999999999998E-3</c:v>
                </c:pt>
                <c:pt idx="25977">
                  <c:v>6.49425E-3</c:v>
                </c:pt>
                <c:pt idx="25978">
                  <c:v>6.4945000000000003E-3</c:v>
                </c:pt>
                <c:pt idx="25979">
                  <c:v>6.4947499999999997E-3</c:v>
                </c:pt>
                <c:pt idx="25980">
                  <c:v>6.4949999999999999E-3</c:v>
                </c:pt>
                <c:pt idx="25981">
                  <c:v>6.4952500000000002E-3</c:v>
                </c:pt>
                <c:pt idx="25982">
                  <c:v>6.4955000000000004E-3</c:v>
                </c:pt>
                <c:pt idx="25983">
                  <c:v>6.4957499999999998E-3</c:v>
                </c:pt>
                <c:pt idx="25984">
                  <c:v>6.496E-3</c:v>
                </c:pt>
                <c:pt idx="25985">
                  <c:v>6.4962500000000003E-3</c:v>
                </c:pt>
                <c:pt idx="25986">
                  <c:v>6.4964999999999997E-3</c:v>
                </c:pt>
                <c:pt idx="25987">
                  <c:v>6.4967499999999999E-3</c:v>
                </c:pt>
                <c:pt idx="25988">
                  <c:v>6.4970000000000002E-3</c:v>
                </c:pt>
                <c:pt idx="25989">
                  <c:v>6.4972500000000004E-3</c:v>
                </c:pt>
                <c:pt idx="25990">
                  <c:v>6.4974999999999998E-3</c:v>
                </c:pt>
                <c:pt idx="25991">
                  <c:v>6.4977500000000001E-3</c:v>
                </c:pt>
                <c:pt idx="25992">
                  <c:v>6.4980000000000003E-3</c:v>
                </c:pt>
                <c:pt idx="25993">
                  <c:v>6.4982499999999997E-3</c:v>
                </c:pt>
                <c:pt idx="25994">
                  <c:v>6.4984999999999999E-3</c:v>
                </c:pt>
                <c:pt idx="25995">
                  <c:v>6.4987500000000002E-3</c:v>
                </c:pt>
                <c:pt idx="25996">
                  <c:v>6.4989999999999996E-3</c:v>
                </c:pt>
                <c:pt idx="25997">
                  <c:v>6.4992499999999998E-3</c:v>
                </c:pt>
                <c:pt idx="25998">
                  <c:v>6.4995000000000001E-3</c:v>
                </c:pt>
                <c:pt idx="25999">
                  <c:v>6.4997500000000003E-3</c:v>
                </c:pt>
                <c:pt idx="26000">
                  <c:v>6.4999999999999997E-3</c:v>
                </c:pt>
                <c:pt idx="26001">
                  <c:v>6.50025E-3</c:v>
                </c:pt>
                <c:pt idx="26002">
                  <c:v>6.5005000000000002E-3</c:v>
                </c:pt>
                <c:pt idx="26003">
                  <c:v>6.5007499999999996E-3</c:v>
                </c:pt>
                <c:pt idx="26004">
                  <c:v>6.5009999999999998E-3</c:v>
                </c:pt>
                <c:pt idx="26005">
                  <c:v>6.5012500000000001E-3</c:v>
                </c:pt>
                <c:pt idx="26006">
                  <c:v>6.5015000000000003E-3</c:v>
                </c:pt>
                <c:pt idx="26007">
                  <c:v>6.5017499999999997E-3</c:v>
                </c:pt>
                <c:pt idx="26008">
                  <c:v>6.502E-3</c:v>
                </c:pt>
                <c:pt idx="26009">
                  <c:v>6.5022500000000002E-3</c:v>
                </c:pt>
                <c:pt idx="26010">
                  <c:v>6.5024999999999996E-3</c:v>
                </c:pt>
                <c:pt idx="26011">
                  <c:v>6.5027499999999998E-3</c:v>
                </c:pt>
                <c:pt idx="26012">
                  <c:v>6.5030000000000001E-3</c:v>
                </c:pt>
                <c:pt idx="26013">
                  <c:v>6.5032500000000003E-3</c:v>
                </c:pt>
                <c:pt idx="26014">
                  <c:v>6.5034999999999997E-3</c:v>
                </c:pt>
                <c:pt idx="26015">
                  <c:v>6.50375E-3</c:v>
                </c:pt>
                <c:pt idx="26016">
                  <c:v>6.5040000000000002E-3</c:v>
                </c:pt>
                <c:pt idx="26017">
                  <c:v>6.5042499999999996E-3</c:v>
                </c:pt>
                <c:pt idx="26018">
                  <c:v>6.5044999999999999E-3</c:v>
                </c:pt>
                <c:pt idx="26019">
                  <c:v>6.5047500000000001E-3</c:v>
                </c:pt>
                <c:pt idx="26020">
                  <c:v>6.5050000000000004E-3</c:v>
                </c:pt>
                <c:pt idx="26021">
                  <c:v>6.5052499999999997E-3</c:v>
                </c:pt>
                <c:pt idx="26022">
                  <c:v>6.5055E-3</c:v>
                </c:pt>
                <c:pt idx="26023">
                  <c:v>6.5057500000000002E-3</c:v>
                </c:pt>
                <c:pt idx="26024">
                  <c:v>6.5059999999999996E-3</c:v>
                </c:pt>
                <c:pt idx="26025">
                  <c:v>6.5062499999999999E-3</c:v>
                </c:pt>
                <c:pt idx="26026">
                  <c:v>6.5065000000000001E-3</c:v>
                </c:pt>
                <c:pt idx="26027">
                  <c:v>6.5067500000000004E-3</c:v>
                </c:pt>
                <c:pt idx="26028">
                  <c:v>6.5069999999999998E-3</c:v>
                </c:pt>
                <c:pt idx="26029">
                  <c:v>6.50725E-3</c:v>
                </c:pt>
                <c:pt idx="26030">
                  <c:v>6.5075000000000003E-3</c:v>
                </c:pt>
                <c:pt idx="26031">
                  <c:v>6.5077499999999996E-3</c:v>
                </c:pt>
                <c:pt idx="26032">
                  <c:v>6.5079999999999999E-3</c:v>
                </c:pt>
                <c:pt idx="26033">
                  <c:v>6.5082500000000001E-3</c:v>
                </c:pt>
                <c:pt idx="26034">
                  <c:v>6.5085000000000004E-3</c:v>
                </c:pt>
                <c:pt idx="26035">
                  <c:v>6.5087499999999998E-3</c:v>
                </c:pt>
                <c:pt idx="26036">
                  <c:v>6.509E-3</c:v>
                </c:pt>
                <c:pt idx="26037">
                  <c:v>6.5092500000000003E-3</c:v>
                </c:pt>
                <c:pt idx="26038">
                  <c:v>6.5094999999999997E-3</c:v>
                </c:pt>
                <c:pt idx="26039">
                  <c:v>6.5097499999999999E-3</c:v>
                </c:pt>
                <c:pt idx="26040">
                  <c:v>6.5100000000000002E-3</c:v>
                </c:pt>
                <c:pt idx="26041">
                  <c:v>6.5102500000000004E-3</c:v>
                </c:pt>
                <c:pt idx="26042">
                  <c:v>6.5104999999999998E-3</c:v>
                </c:pt>
                <c:pt idx="26043">
                  <c:v>6.51075E-3</c:v>
                </c:pt>
                <c:pt idx="26044">
                  <c:v>6.5110000000000003E-3</c:v>
                </c:pt>
                <c:pt idx="26045">
                  <c:v>6.5112499999999997E-3</c:v>
                </c:pt>
                <c:pt idx="26046">
                  <c:v>6.5114999999999999E-3</c:v>
                </c:pt>
                <c:pt idx="26047">
                  <c:v>6.5117500000000002E-3</c:v>
                </c:pt>
                <c:pt idx="26048">
                  <c:v>6.5120000000000004E-3</c:v>
                </c:pt>
                <c:pt idx="26049">
                  <c:v>6.5122499999999998E-3</c:v>
                </c:pt>
                <c:pt idx="26050">
                  <c:v>6.5125000000000001E-3</c:v>
                </c:pt>
                <c:pt idx="26051">
                  <c:v>6.5127500000000003E-3</c:v>
                </c:pt>
                <c:pt idx="26052">
                  <c:v>6.5129999999999997E-3</c:v>
                </c:pt>
                <c:pt idx="26053">
                  <c:v>6.5132499999999999E-3</c:v>
                </c:pt>
                <c:pt idx="26054">
                  <c:v>6.5135000000000002E-3</c:v>
                </c:pt>
                <c:pt idx="26055">
                  <c:v>6.5137499999999996E-3</c:v>
                </c:pt>
                <c:pt idx="26056">
                  <c:v>6.5139999999999998E-3</c:v>
                </c:pt>
                <c:pt idx="26057">
                  <c:v>6.5142500000000001E-3</c:v>
                </c:pt>
                <c:pt idx="26058">
                  <c:v>6.5145000000000003E-3</c:v>
                </c:pt>
                <c:pt idx="26059">
                  <c:v>6.5147499999999997E-3</c:v>
                </c:pt>
                <c:pt idx="26060">
                  <c:v>6.515E-3</c:v>
                </c:pt>
                <c:pt idx="26061">
                  <c:v>6.5152500000000002E-3</c:v>
                </c:pt>
                <c:pt idx="26062">
                  <c:v>6.5154999999999996E-3</c:v>
                </c:pt>
                <c:pt idx="26063">
                  <c:v>6.5157499999999998E-3</c:v>
                </c:pt>
                <c:pt idx="26064">
                  <c:v>6.5160000000000001E-3</c:v>
                </c:pt>
                <c:pt idx="26065">
                  <c:v>6.5162500000000003E-3</c:v>
                </c:pt>
                <c:pt idx="26066">
                  <c:v>6.5164999999999997E-3</c:v>
                </c:pt>
                <c:pt idx="26067">
                  <c:v>6.51675E-3</c:v>
                </c:pt>
                <c:pt idx="26068">
                  <c:v>6.5170000000000002E-3</c:v>
                </c:pt>
                <c:pt idx="26069">
                  <c:v>6.5172499999999996E-3</c:v>
                </c:pt>
                <c:pt idx="26070">
                  <c:v>6.5174999999999999E-3</c:v>
                </c:pt>
                <c:pt idx="26071">
                  <c:v>6.5177500000000001E-3</c:v>
                </c:pt>
                <c:pt idx="26072">
                  <c:v>6.5180000000000004E-3</c:v>
                </c:pt>
                <c:pt idx="26073">
                  <c:v>6.5182499999999997E-3</c:v>
                </c:pt>
                <c:pt idx="26074">
                  <c:v>6.5185E-3</c:v>
                </c:pt>
                <c:pt idx="26075">
                  <c:v>6.5187500000000002E-3</c:v>
                </c:pt>
                <c:pt idx="26076">
                  <c:v>6.5189999999999996E-3</c:v>
                </c:pt>
                <c:pt idx="26077">
                  <c:v>6.5192499999999999E-3</c:v>
                </c:pt>
                <c:pt idx="26078">
                  <c:v>6.5195000000000001E-3</c:v>
                </c:pt>
                <c:pt idx="26079">
                  <c:v>6.5197500000000004E-3</c:v>
                </c:pt>
                <c:pt idx="26080">
                  <c:v>6.5199999999999998E-3</c:v>
                </c:pt>
                <c:pt idx="26081">
                  <c:v>6.52025E-3</c:v>
                </c:pt>
                <c:pt idx="26082">
                  <c:v>6.5205000000000003E-3</c:v>
                </c:pt>
                <c:pt idx="26083">
                  <c:v>6.5207499999999996E-3</c:v>
                </c:pt>
                <c:pt idx="26084">
                  <c:v>6.5209999999999999E-3</c:v>
                </c:pt>
                <c:pt idx="26085">
                  <c:v>6.5212500000000001E-3</c:v>
                </c:pt>
                <c:pt idx="26086">
                  <c:v>6.5215000000000004E-3</c:v>
                </c:pt>
                <c:pt idx="26087">
                  <c:v>6.5217499999999998E-3</c:v>
                </c:pt>
                <c:pt idx="26088">
                  <c:v>6.522E-3</c:v>
                </c:pt>
                <c:pt idx="26089">
                  <c:v>6.5222500000000003E-3</c:v>
                </c:pt>
                <c:pt idx="26090">
                  <c:v>6.5224999999999997E-3</c:v>
                </c:pt>
                <c:pt idx="26091">
                  <c:v>6.5227499999999999E-3</c:v>
                </c:pt>
                <c:pt idx="26092">
                  <c:v>6.5230000000000002E-3</c:v>
                </c:pt>
                <c:pt idx="26093">
                  <c:v>6.5232500000000004E-3</c:v>
                </c:pt>
                <c:pt idx="26094">
                  <c:v>6.5234999999999998E-3</c:v>
                </c:pt>
                <c:pt idx="26095">
                  <c:v>6.52375E-3</c:v>
                </c:pt>
                <c:pt idx="26096">
                  <c:v>6.5240000000000003E-3</c:v>
                </c:pt>
                <c:pt idx="26097">
                  <c:v>6.5242499999999997E-3</c:v>
                </c:pt>
                <c:pt idx="26098">
                  <c:v>6.5244999999999999E-3</c:v>
                </c:pt>
                <c:pt idx="26099">
                  <c:v>6.5247500000000002E-3</c:v>
                </c:pt>
                <c:pt idx="26100">
                  <c:v>6.5250000000000004E-3</c:v>
                </c:pt>
                <c:pt idx="26101">
                  <c:v>6.5252499999999998E-3</c:v>
                </c:pt>
                <c:pt idx="26102">
                  <c:v>6.5255000000000001E-3</c:v>
                </c:pt>
                <c:pt idx="26103">
                  <c:v>6.5257500000000003E-3</c:v>
                </c:pt>
                <c:pt idx="26104">
                  <c:v>6.5259999999999997E-3</c:v>
                </c:pt>
                <c:pt idx="26105">
                  <c:v>6.5262499999999999E-3</c:v>
                </c:pt>
                <c:pt idx="26106">
                  <c:v>6.5265000000000002E-3</c:v>
                </c:pt>
                <c:pt idx="26107">
                  <c:v>6.5267500000000004E-3</c:v>
                </c:pt>
                <c:pt idx="26108">
                  <c:v>6.5269999999999998E-3</c:v>
                </c:pt>
                <c:pt idx="26109">
                  <c:v>6.5272500000000001E-3</c:v>
                </c:pt>
                <c:pt idx="26110">
                  <c:v>6.5275000000000003E-3</c:v>
                </c:pt>
                <c:pt idx="26111">
                  <c:v>6.5277499999999997E-3</c:v>
                </c:pt>
                <c:pt idx="26112">
                  <c:v>6.5279999999999999E-3</c:v>
                </c:pt>
                <c:pt idx="26113">
                  <c:v>6.5282500000000002E-3</c:v>
                </c:pt>
                <c:pt idx="26114">
                  <c:v>6.5284999999999996E-3</c:v>
                </c:pt>
                <c:pt idx="26115">
                  <c:v>6.5287499999999998E-3</c:v>
                </c:pt>
                <c:pt idx="26116">
                  <c:v>6.5290000000000001E-3</c:v>
                </c:pt>
                <c:pt idx="26117">
                  <c:v>6.5292500000000003E-3</c:v>
                </c:pt>
                <c:pt idx="26118">
                  <c:v>6.5294999999999997E-3</c:v>
                </c:pt>
                <c:pt idx="26119">
                  <c:v>6.52975E-3</c:v>
                </c:pt>
                <c:pt idx="26120">
                  <c:v>6.5300000000000002E-3</c:v>
                </c:pt>
                <c:pt idx="26121">
                  <c:v>6.5302499999999996E-3</c:v>
                </c:pt>
                <c:pt idx="26122">
                  <c:v>6.5304999999999998E-3</c:v>
                </c:pt>
                <c:pt idx="26123">
                  <c:v>6.5307500000000001E-3</c:v>
                </c:pt>
                <c:pt idx="26124">
                  <c:v>6.5310000000000003E-3</c:v>
                </c:pt>
                <c:pt idx="26125">
                  <c:v>6.5312499999999997E-3</c:v>
                </c:pt>
                <c:pt idx="26126">
                  <c:v>6.5315E-3</c:v>
                </c:pt>
                <c:pt idx="26127">
                  <c:v>6.5317500000000002E-3</c:v>
                </c:pt>
                <c:pt idx="26128">
                  <c:v>6.5319999999999996E-3</c:v>
                </c:pt>
                <c:pt idx="26129">
                  <c:v>6.5322499999999999E-3</c:v>
                </c:pt>
                <c:pt idx="26130">
                  <c:v>6.5325000000000001E-3</c:v>
                </c:pt>
                <c:pt idx="26131">
                  <c:v>6.5327500000000004E-3</c:v>
                </c:pt>
                <c:pt idx="26132">
                  <c:v>6.5329999999999997E-3</c:v>
                </c:pt>
                <c:pt idx="26133">
                  <c:v>6.53325E-3</c:v>
                </c:pt>
                <c:pt idx="26134">
                  <c:v>6.5335000000000002E-3</c:v>
                </c:pt>
                <c:pt idx="26135">
                  <c:v>6.5337499999999996E-3</c:v>
                </c:pt>
                <c:pt idx="26136">
                  <c:v>6.5339999999999999E-3</c:v>
                </c:pt>
                <c:pt idx="26137">
                  <c:v>6.5342500000000001E-3</c:v>
                </c:pt>
                <c:pt idx="26138">
                  <c:v>6.5345000000000004E-3</c:v>
                </c:pt>
                <c:pt idx="26139">
                  <c:v>6.5347499999999998E-3</c:v>
                </c:pt>
                <c:pt idx="26140">
                  <c:v>6.535E-3</c:v>
                </c:pt>
                <c:pt idx="26141">
                  <c:v>6.5352500000000003E-3</c:v>
                </c:pt>
                <c:pt idx="26142">
                  <c:v>6.5354999999999996E-3</c:v>
                </c:pt>
                <c:pt idx="26143">
                  <c:v>6.5357499999999999E-3</c:v>
                </c:pt>
                <c:pt idx="26144">
                  <c:v>6.5360000000000001E-3</c:v>
                </c:pt>
                <c:pt idx="26145">
                  <c:v>6.5362500000000004E-3</c:v>
                </c:pt>
                <c:pt idx="26146">
                  <c:v>6.5364999999999998E-3</c:v>
                </c:pt>
                <c:pt idx="26147">
                  <c:v>6.53675E-3</c:v>
                </c:pt>
                <c:pt idx="26148">
                  <c:v>6.5370000000000003E-3</c:v>
                </c:pt>
                <c:pt idx="26149">
                  <c:v>6.5372499999999997E-3</c:v>
                </c:pt>
                <c:pt idx="26150">
                  <c:v>6.5374999999999999E-3</c:v>
                </c:pt>
                <c:pt idx="26151">
                  <c:v>6.5377500000000002E-3</c:v>
                </c:pt>
                <c:pt idx="26152">
                  <c:v>6.5380000000000004E-3</c:v>
                </c:pt>
                <c:pt idx="26153">
                  <c:v>6.5382499999999998E-3</c:v>
                </c:pt>
                <c:pt idx="26154">
                  <c:v>6.5385E-3</c:v>
                </c:pt>
                <c:pt idx="26155">
                  <c:v>6.5387500000000003E-3</c:v>
                </c:pt>
                <c:pt idx="26156">
                  <c:v>6.5389999999999997E-3</c:v>
                </c:pt>
                <c:pt idx="26157">
                  <c:v>6.5392499999999999E-3</c:v>
                </c:pt>
                <c:pt idx="26158">
                  <c:v>6.5395000000000002E-3</c:v>
                </c:pt>
                <c:pt idx="26159">
                  <c:v>6.5397500000000004E-3</c:v>
                </c:pt>
                <c:pt idx="26160">
                  <c:v>6.5399999999999998E-3</c:v>
                </c:pt>
                <c:pt idx="26161">
                  <c:v>6.5402500000000001E-3</c:v>
                </c:pt>
                <c:pt idx="26162">
                  <c:v>6.5405000000000003E-3</c:v>
                </c:pt>
                <c:pt idx="26163">
                  <c:v>6.5407499999999997E-3</c:v>
                </c:pt>
                <c:pt idx="26164">
                  <c:v>6.5409999999999999E-3</c:v>
                </c:pt>
                <c:pt idx="26165">
                  <c:v>6.5412500000000002E-3</c:v>
                </c:pt>
                <c:pt idx="26166">
                  <c:v>6.5414999999999996E-3</c:v>
                </c:pt>
                <c:pt idx="26167">
                  <c:v>6.5417499999999998E-3</c:v>
                </c:pt>
                <c:pt idx="26168">
                  <c:v>6.5420000000000001E-3</c:v>
                </c:pt>
                <c:pt idx="26169">
                  <c:v>6.5422500000000003E-3</c:v>
                </c:pt>
                <c:pt idx="26170">
                  <c:v>6.5424999999999997E-3</c:v>
                </c:pt>
                <c:pt idx="26171">
                  <c:v>6.54275E-3</c:v>
                </c:pt>
                <c:pt idx="26172">
                  <c:v>6.5430000000000002E-3</c:v>
                </c:pt>
                <c:pt idx="26173">
                  <c:v>6.5432499999999996E-3</c:v>
                </c:pt>
                <c:pt idx="26174">
                  <c:v>6.5434999999999998E-3</c:v>
                </c:pt>
                <c:pt idx="26175">
                  <c:v>6.5437500000000001E-3</c:v>
                </c:pt>
                <c:pt idx="26176">
                  <c:v>6.5440000000000003E-3</c:v>
                </c:pt>
                <c:pt idx="26177">
                  <c:v>6.5442499999999997E-3</c:v>
                </c:pt>
                <c:pt idx="26178">
                  <c:v>6.5445E-3</c:v>
                </c:pt>
                <c:pt idx="26179">
                  <c:v>6.5447500000000002E-3</c:v>
                </c:pt>
                <c:pt idx="26180">
                  <c:v>6.5449999999999996E-3</c:v>
                </c:pt>
                <c:pt idx="26181">
                  <c:v>6.5452499999999999E-3</c:v>
                </c:pt>
                <c:pt idx="26182">
                  <c:v>6.5455000000000001E-3</c:v>
                </c:pt>
                <c:pt idx="26183">
                  <c:v>6.5457500000000004E-3</c:v>
                </c:pt>
                <c:pt idx="26184">
                  <c:v>6.5459999999999997E-3</c:v>
                </c:pt>
                <c:pt idx="26185">
                  <c:v>6.54625E-3</c:v>
                </c:pt>
                <c:pt idx="26186">
                  <c:v>6.5465000000000002E-3</c:v>
                </c:pt>
                <c:pt idx="26187">
                  <c:v>6.5467499999999996E-3</c:v>
                </c:pt>
                <c:pt idx="26188">
                  <c:v>6.5469999999999999E-3</c:v>
                </c:pt>
                <c:pt idx="26189">
                  <c:v>6.5472500000000001E-3</c:v>
                </c:pt>
                <c:pt idx="26190">
                  <c:v>6.5475000000000004E-3</c:v>
                </c:pt>
                <c:pt idx="26191">
                  <c:v>6.5477499999999998E-3</c:v>
                </c:pt>
                <c:pt idx="26192">
                  <c:v>6.548E-3</c:v>
                </c:pt>
                <c:pt idx="26193">
                  <c:v>6.5482500000000003E-3</c:v>
                </c:pt>
                <c:pt idx="26194">
                  <c:v>6.5484999999999996E-3</c:v>
                </c:pt>
                <c:pt idx="26195">
                  <c:v>6.5487499999999999E-3</c:v>
                </c:pt>
                <c:pt idx="26196">
                  <c:v>6.5490000000000001E-3</c:v>
                </c:pt>
                <c:pt idx="26197">
                  <c:v>6.5492500000000004E-3</c:v>
                </c:pt>
                <c:pt idx="26198">
                  <c:v>6.5494999999999998E-3</c:v>
                </c:pt>
                <c:pt idx="26199">
                  <c:v>6.54975E-3</c:v>
                </c:pt>
                <c:pt idx="26200">
                  <c:v>6.5500000000000003E-3</c:v>
                </c:pt>
                <c:pt idx="26201">
                  <c:v>6.5502499999999996E-3</c:v>
                </c:pt>
                <c:pt idx="26202">
                  <c:v>6.5504999999999999E-3</c:v>
                </c:pt>
                <c:pt idx="26203">
                  <c:v>6.5507500000000001E-3</c:v>
                </c:pt>
                <c:pt idx="26204">
                  <c:v>6.5510000000000004E-3</c:v>
                </c:pt>
                <c:pt idx="26205">
                  <c:v>6.5512499999999998E-3</c:v>
                </c:pt>
                <c:pt idx="26206">
                  <c:v>6.5515E-3</c:v>
                </c:pt>
                <c:pt idx="26207">
                  <c:v>6.5517500000000003E-3</c:v>
                </c:pt>
                <c:pt idx="26208">
                  <c:v>6.5519999999999997E-3</c:v>
                </c:pt>
                <c:pt idx="26209">
                  <c:v>6.5522499999999999E-3</c:v>
                </c:pt>
                <c:pt idx="26210">
                  <c:v>6.5525000000000002E-3</c:v>
                </c:pt>
                <c:pt idx="26211">
                  <c:v>6.5527500000000004E-3</c:v>
                </c:pt>
                <c:pt idx="26212">
                  <c:v>6.5529999999999998E-3</c:v>
                </c:pt>
                <c:pt idx="26213">
                  <c:v>6.55325E-3</c:v>
                </c:pt>
                <c:pt idx="26214">
                  <c:v>6.5535000000000003E-3</c:v>
                </c:pt>
                <c:pt idx="26215">
                  <c:v>6.5537499999999997E-3</c:v>
                </c:pt>
                <c:pt idx="26216">
                  <c:v>6.5539999999999999E-3</c:v>
                </c:pt>
                <c:pt idx="26217">
                  <c:v>6.5542500000000002E-3</c:v>
                </c:pt>
                <c:pt idx="26218">
                  <c:v>6.5545000000000004E-3</c:v>
                </c:pt>
                <c:pt idx="26219">
                  <c:v>6.5547499999999998E-3</c:v>
                </c:pt>
                <c:pt idx="26220">
                  <c:v>6.5550000000000001E-3</c:v>
                </c:pt>
                <c:pt idx="26221">
                  <c:v>6.5552500000000003E-3</c:v>
                </c:pt>
                <c:pt idx="26222">
                  <c:v>6.5554999999999997E-3</c:v>
                </c:pt>
                <c:pt idx="26223">
                  <c:v>6.5557499999999999E-3</c:v>
                </c:pt>
                <c:pt idx="26224">
                  <c:v>6.5560000000000002E-3</c:v>
                </c:pt>
                <c:pt idx="26225">
                  <c:v>6.5562499999999996E-3</c:v>
                </c:pt>
                <c:pt idx="26226">
                  <c:v>6.5564999999999998E-3</c:v>
                </c:pt>
                <c:pt idx="26227">
                  <c:v>6.5567500000000001E-3</c:v>
                </c:pt>
                <c:pt idx="26228">
                  <c:v>6.5570000000000003E-3</c:v>
                </c:pt>
                <c:pt idx="26229">
                  <c:v>6.5572499999999997E-3</c:v>
                </c:pt>
                <c:pt idx="26230">
                  <c:v>6.5575E-3</c:v>
                </c:pt>
                <c:pt idx="26231">
                  <c:v>6.5577500000000002E-3</c:v>
                </c:pt>
                <c:pt idx="26232">
                  <c:v>6.5579999999999996E-3</c:v>
                </c:pt>
                <c:pt idx="26233">
                  <c:v>6.5582499999999998E-3</c:v>
                </c:pt>
                <c:pt idx="26234">
                  <c:v>6.5585000000000001E-3</c:v>
                </c:pt>
                <c:pt idx="26235">
                  <c:v>6.5587500000000003E-3</c:v>
                </c:pt>
                <c:pt idx="26236">
                  <c:v>6.5589999999999997E-3</c:v>
                </c:pt>
                <c:pt idx="26237">
                  <c:v>6.55925E-3</c:v>
                </c:pt>
                <c:pt idx="26238">
                  <c:v>6.5595000000000002E-3</c:v>
                </c:pt>
                <c:pt idx="26239">
                  <c:v>6.5597499999999996E-3</c:v>
                </c:pt>
                <c:pt idx="26240">
                  <c:v>6.5599999999999999E-3</c:v>
                </c:pt>
                <c:pt idx="26241">
                  <c:v>6.5602500000000001E-3</c:v>
                </c:pt>
                <c:pt idx="26242">
                  <c:v>6.5605000000000004E-3</c:v>
                </c:pt>
                <c:pt idx="26243">
                  <c:v>6.5607499999999997E-3</c:v>
                </c:pt>
                <c:pt idx="26244">
                  <c:v>6.561E-3</c:v>
                </c:pt>
                <c:pt idx="26245">
                  <c:v>6.5612500000000002E-3</c:v>
                </c:pt>
                <c:pt idx="26246">
                  <c:v>6.5614999999999996E-3</c:v>
                </c:pt>
                <c:pt idx="26247">
                  <c:v>6.5617499999999999E-3</c:v>
                </c:pt>
                <c:pt idx="26248">
                  <c:v>6.5620000000000001E-3</c:v>
                </c:pt>
                <c:pt idx="26249">
                  <c:v>6.5622500000000004E-3</c:v>
                </c:pt>
                <c:pt idx="26250">
                  <c:v>6.5624999999999998E-3</c:v>
                </c:pt>
                <c:pt idx="26251">
                  <c:v>6.56275E-3</c:v>
                </c:pt>
                <c:pt idx="26252">
                  <c:v>6.5630000000000003E-3</c:v>
                </c:pt>
                <c:pt idx="26253">
                  <c:v>6.5632499999999996E-3</c:v>
                </c:pt>
                <c:pt idx="26254">
                  <c:v>6.5634999999999999E-3</c:v>
                </c:pt>
                <c:pt idx="26255">
                  <c:v>6.5637500000000001E-3</c:v>
                </c:pt>
                <c:pt idx="26256">
                  <c:v>6.5640000000000004E-3</c:v>
                </c:pt>
                <c:pt idx="26257">
                  <c:v>6.5642499999999998E-3</c:v>
                </c:pt>
                <c:pt idx="26258">
                  <c:v>6.5645E-3</c:v>
                </c:pt>
                <c:pt idx="26259">
                  <c:v>6.5647500000000003E-3</c:v>
                </c:pt>
                <c:pt idx="26260">
                  <c:v>6.5649999999999997E-3</c:v>
                </c:pt>
                <c:pt idx="26261">
                  <c:v>6.5652499999999999E-3</c:v>
                </c:pt>
                <c:pt idx="26262">
                  <c:v>6.5655000000000002E-3</c:v>
                </c:pt>
                <c:pt idx="26263">
                  <c:v>6.5657500000000004E-3</c:v>
                </c:pt>
                <c:pt idx="26264">
                  <c:v>6.5659999999999998E-3</c:v>
                </c:pt>
                <c:pt idx="26265">
                  <c:v>6.56625E-3</c:v>
                </c:pt>
                <c:pt idx="26266">
                  <c:v>6.5665000000000003E-3</c:v>
                </c:pt>
                <c:pt idx="26267">
                  <c:v>6.5667499999999997E-3</c:v>
                </c:pt>
                <c:pt idx="26268">
                  <c:v>6.5669999999999999E-3</c:v>
                </c:pt>
                <c:pt idx="26269">
                  <c:v>6.5672500000000002E-3</c:v>
                </c:pt>
                <c:pt idx="26270">
                  <c:v>6.5675000000000004E-3</c:v>
                </c:pt>
                <c:pt idx="26271">
                  <c:v>6.5677499999999998E-3</c:v>
                </c:pt>
                <c:pt idx="26272">
                  <c:v>6.5680000000000001E-3</c:v>
                </c:pt>
                <c:pt idx="26273">
                  <c:v>6.5682500000000003E-3</c:v>
                </c:pt>
                <c:pt idx="26274">
                  <c:v>6.5684999999999997E-3</c:v>
                </c:pt>
                <c:pt idx="26275">
                  <c:v>6.5687499999999999E-3</c:v>
                </c:pt>
                <c:pt idx="26276">
                  <c:v>6.5690000000000002E-3</c:v>
                </c:pt>
                <c:pt idx="26277">
                  <c:v>6.5692499999999996E-3</c:v>
                </c:pt>
                <c:pt idx="26278">
                  <c:v>6.5694999999999998E-3</c:v>
                </c:pt>
                <c:pt idx="26279">
                  <c:v>6.5697500000000001E-3</c:v>
                </c:pt>
                <c:pt idx="26280">
                  <c:v>6.5700000000000003E-3</c:v>
                </c:pt>
                <c:pt idx="26281">
                  <c:v>6.5702499999999997E-3</c:v>
                </c:pt>
                <c:pt idx="26282">
                  <c:v>6.5705E-3</c:v>
                </c:pt>
                <c:pt idx="26283">
                  <c:v>6.5707500000000002E-3</c:v>
                </c:pt>
                <c:pt idx="26284">
                  <c:v>6.5709999999999996E-3</c:v>
                </c:pt>
                <c:pt idx="26285">
                  <c:v>6.5712499999999998E-3</c:v>
                </c:pt>
                <c:pt idx="26286">
                  <c:v>6.5715000000000001E-3</c:v>
                </c:pt>
                <c:pt idx="26287">
                  <c:v>6.5717500000000003E-3</c:v>
                </c:pt>
                <c:pt idx="26288">
                  <c:v>6.5719999999999997E-3</c:v>
                </c:pt>
                <c:pt idx="26289">
                  <c:v>6.57225E-3</c:v>
                </c:pt>
                <c:pt idx="26290">
                  <c:v>6.5725000000000002E-3</c:v>
                </c:pt>
                <c:pt idx="26291">
                  <c:v>6.5727499999999996E-3</c:v>
                </c:pt>
                <c:pt idx="26292">
                  <c:v>6.5729999999999998E-3</c:v>
                </c:pt>
                <c:pt idx="26293">
                  <c:v>6.5732500000000001E-3</c:v>
                </c:pt>
                <c:pt idx="26294">
                  <c:v>6.5735000000000003E-3</c:v>
                </c:pt>
                <c:pt idx="26295">
                  <c:v>6.5737499999999997E-3</c:v>
                </c:pt>
                <c:pt idx="26296">
                  <c:v>6.574E-3</c:v>
                </c:pt>
                <c:pt idx="26297">
                  <c:v>6.5742500000000002E-3</c:v>
                </c:pt>
                <c:pt idx="26298">
                  <c:v>6.5744999999999996E-3</c:v>
                </c:pt>
                <c:pt idx="26299">
                  <c:v>6.5747499999999999E-3</c:v>
                </c:pt>
                <c:pt idx="26300">
                  <c:v>6.5750000000000001E-3</c:v>
                </c:pt>
                <c:pt idx="26301">
                  <c:v>6.5752500000000004E-3</c:v>
                </c:pt>
                <c:pt idx="26302">
                  <c:v>6.5754999999999997E-3</c:v>
                </c:pt>
                <c:pt idx="26303">
                  <c:v>6.57575E-3</c:v>
                </c:pt>
                <c:pt idx="26304">
                  <c:v>6.5760000000000002E-3</c:v>
                </c:pt>
                <c:pt idx="26305">
                  <c:v>6.5762499999999996E-3</c:v>
                </c:pt>
                <c:pt idx="26306">
                  <c:v>6.5764999999999999E-3</c:v>
                </c:pt>
                <c:pt idx="26307">
                  <c:v>6.5767500000000001E-3</c:v>
                </c:pt>
                <c:pt idx="26308">
                  <c:v>6.5770000000000004E-3</c:v>
                </c:pt>
                <c:pt idx="26309">
                  <c:v>6.5772499999999998E-3</c:v>
                </c:pt>
                <c:pt idx="26310">
                  <c:v>6.5775E-3</c:v>
                </c:pt>
                <c:pt idx="26311">
                  <c:v>6.5777500000000003E-3</c:v>
                </c:pt>
                <c:pt idx="26312">
                  <c:v>6.5779999999999996E-3</c:v>
                </c:pt>
                <c:pt idx="26313">
                  <c:v>6.5782499999999999E-3</c:v>
                </c:pt>
                <c:pt idx="26314">
                  <c:v>6.5785000000000001E-3</c:v>
                </c:pt>
                <c:pt idx="26315">
                  <c:v>6.5787500000000004E-3</c:v>
                </c:pt>
                <c:pt idx="26316">
                  <c:v>6.5789999999999998E-3</c:v>
                </c:pt>
                <c:pt idx="26317">
                  <c:v>6.57925E-3</c:v>
                </c:pt>
                <c:pt idx="26318">
                  <c:v>6.5795000000000003E-3</c:v>
                </c:pt>
                <c:pt idx="26319">
                  <c:v>6.5797499999999997E-3</c:v>
                </c:pt>
                <c:pt idx="26320">
                  <c:v>6.5799999999999999E-3</c:v>
                </c:pt>
                <c:pt idx="26321">
                  <c:v>6.5802500000000002E-3</c:v>
                </c:pt>
                <c:pt idx="26322">
                  <c:v>6.5805000000000004E-3</c:v>
                </c:pt>
                <c:pt idx="26323">
                  <c:v>6.5807499999999998E-3</c:v>
                </c:pt>
                <c:pt idx="26324">
                  <c:v>6.581E-3</c:v>
                </c:pt>
                <c:pt idx="26325">
                  <c:v>6.5812500000000003E-3</c:v>
                </c:pt>
                <c:pt idx="26326">
                  <c:v>6.5814999999999997E-3</c:v>
                </c:pt>
                <c:pt idx="26327">
                  <c:v>6.5817499999999999E-3</c:v>
                </c:pt>
                <c:pt idx="26328">
                  <c:v>6.5820000000000002E-3</c:v>
                </c:pt>
                <c:pt idx="26329">
                  <c:v>6.5822500000000004E-3</c:v>
                </c:pt>
                <c:pt idx="26330">
                  <c:v>6.5824999999999998E-3</c:v>
                </c:pt>
                <c:pt idx="26331">
                  <c:v>6.5827500000000001E-3</c:v>
                </c:pt>
                <c:pt idx="26332">
                  <c:v>6.5830000000000003E-3</c:v>
                </c:pt>
                <c:pt idx="26333">
                  <c:v>6.5832499999999997E-3</c:v>
                </c:pt>
                <c:pt idx="26334">
                  <c:v>6.5834999999999999E-3</c:v>
                </c:pt>
                <c:pt idx="26335">
                  <c:v>6.5837500000000002E-3</c:v>
                </c:pt>
                <c:pt idx="26336">
                  <c:v>6.5839999999999996E-3</c:v>
                </c:pt>
                <c:pt idx="26337">
                  <c:v>6.5842499999999998E-3</c:v>
                </c:pt>
                <c:pt idx="26338">
                  <c:v>6.5845000000000001E-3</c:v>
                </c:pt>
                <c:pt idx="26339">
                  <c:v>6.5847500000000003E-3</c:v>
                </c:pt>
                <c:pt idx="26340">
                  <c:v>6.5849999999999997E-3</c:v>
                </c:pt>
                <c:pt idx="26341">
                  <c:v>6.58525E-3</c:v>
                </c:pt>
                <c:pt idx="26342">
                  <c:v>6.5855000000000002E-3</c:v>
                </c:pt>
                <c:pt idx="26343">
                  <c:v>6.5857499999999996E-3</c:v>
                </c:pt>
                <c:pt idx="26344">
                  <c:v>6.5859999999999998E-3</c:v>
                </c:pt>
                <c:pt idx="26345">
                  <c:v>6.5862500000000001E-3</c:v>
                </c:pt>
                <c:pt idx="26346">
                  <c:v>6.5865000000000003E-3</c:v>
                </c:pt>
                <c:pt idx="26347">
                  <c:v>6.5867499999999997E-3</c:v>
                </c:pt>
                <c:pt idx="26348">
                  <c:v>6.587E-3</c:v>
                </c:pt>
                <c:pt idx="26349">
                  <c:v>6.5872500000000002E-3</c:v>
                </c:pt>
                <c:pt idx="26350">
                  <c:v>6.5874999999999996E-3</c:v>
                </c:pt>
                <c:pt idx="26351">
                  <c:v>6.5877499999999999E-3</c:v>
                </c:pt>
                <c:pt idx="26352">
                  <c:v>6.5880000000000001E-3</c:v>
                </c:pt>
                <c:pt idx="26353">
                  <c:v>6.5882500000000004E-3</c:v>
                </c:pt>
                <c:pt idx="26354">
                  <c:v>6.5884999999999997E-3</c:v>
                </c:pt>
                <c:pt idx="26355">
                  <c:v>6.58875E-3</c:v>
                </c:pt>
                <c:pt idx="26356">
                  <c:v>6.5890000000000002E-3</c:v>
                </c:pt>
                <c:pt idx="26357">
                  <c:v>6.5892499999999996E-3</c:v>
                </c:pt>
                <c:pt idx="26358">
                  <c:v>6.5894999999999999E-3</c:v>
                </c:pt>
                <c:pt idx="26359">
                  <c:v>6.5897500000000001E-3</c:v>
                </c:pt>
                <c:pt idx="26360">
                  <c:v>6.5900000000000004E-3</c:v>
                </c:pt>
                <c:pt idx="26361">
                  <c:v>6.5902499999999998E-3</c:v>
                </c:pt>
                <c:pt idx="26362">
                  <c:v>6.5905E-3</c:v>
                </c:pt>
                <c:pt idx="26363">
                  <c:v>6.5907500000000003E-3</c:v>
                </c:pt>
                <c:pt idx="26364">
                  <c:v>6.5909999999999996E-3</c:v>
                </c:pt>
                <c:pt idx="26365">
                  <c:v>6.5912499999999999E-3</c:v>
                </c:pt>
                <c:pt idx="26366">
                  <c:v>6.5915000000000001E-3</c:v>
                </c:pt>
                <c:pt idx="26367">
                  <c:v>6.5917500000000004E-3</c:v>
                </c:pt>
                <c:pt idx="26368">
                  <c:v>6.5919999999999998E-3</c:v>
                </c:pt>
                <c:pt idx="26369">
                  <c:v>6.59225E-3</c:v>
                </c:pt>
                <c:pt idx="26370">
                  <c:v>6.5925000000000003E-3</c:v>
                </c:pt>
                <c:pt idx="26371">
                  <c:v>6.5927499999999997E-3</c:v>
                </c:pt>
                <c:pt idx="26372">
                  <c:v>6.5929999999999999E-3</c:v>
                </c:pt>
                <c:pt idx="26373">
                  <c:v>6.5932500000000002E-3</c:v>
                </c:pt>
                <c:pt idx="26374">
                  <c:v>6.5935000000000004E-3</c:v>
                </c:pt>
                <c:pt idx="26375">
                  <c:v>6.5937499999999998E-3</c:v>
                </c:pt>
                <c:pt idx="26376">
                  <c:v>6.594E-3</c:v>
                </c:pt>
                <c:pt idx="26377">
                  <c:v>6.5942500000000003E-3</c:v>
                </c:pt>
                <c:pt idx="26378">
                  <c:v>6.5944999999999997E-3</c:v>
                </c:pt>
                <c:pt idx="26379">
                  <c:v>6.5947499999999999E-3</c:v>
                </c:pt>
                <c:pt idx="26380">
                  <c:v>6.5950000000000002E-3</c:v>
                </c:pt>
                <c:pt idx="26381">
                  <c:v>6.5952500000000004E-3</c:v>
                </c:pt>
                <c:pt idx="26382">
                  <c:v>6.5954999999999998E-3</c:v>
                </c:pt>
                <c:pt idx="26383">
                  <c:v>6.5957500000000001E-3</c:v>
                </c:pt>
                <c:pt idx="26384">
                  <c:v>6.5960000000000003E-3</c:v>
                </c:pt>
                <c:pt idx="26385">
                  <c:v>6.5962499999999997E-3</c:v>
                </c:pt>
                <c:pt idx="26386">
                  <c:v>6.5964999999999999E-3</c:v>
                </c:pt>
                <c:pt idx="26387">
                  <c:v>6.5967500000000002E-3</c:v>
                </c:pt>
                <c:pt idx="26388">
                  <c:v>6.5970000000000004E-3</c:v>
                </c:pt>
                <c:pt idx="26389">
                  <c:v>6.5972499999999998E-3</c:v>
                </c:pt>
                <c:pt idx="26390">
                  <c:v>6.5975000000000001E-3</c:v>
                </c:pt>
                <c:pt idx="26391">
                  <c:v>6.5977500000000003E-3</c:v>
                </c:pt>
                <c:pt idx="26392">
                  <c:v>6.5979999999999997E-3</c:v>
                </c:pt>
                <c:pt idx="26393">
                  <c:v>6.5982499999999999E-3</c:v>
                </c:pt>
                <c:pt idx="26394">
                  <c:v>6.5985000000000002E-3</c:v>
                </c:pt>
                <c:pt idx="26395">
                  <c:v>6.5987499999999996E-3</c:v>
                </c:pt>
                <c:pt idx="26396">
                  <c:v>6.5989999999999998E-3</c:v>
                </c:pt>
                <c:pt idx="26397">
                  <c:v>6.5992500000000001E-3</c:v>
                </c:pt>
                <c:pt idx="26398">
                  <c:v>6.5995000000000003E-3</c:v>
                </c:pt>
                <c:pt idx="26399">
                  <c:v>6.5997499999999997E-3</c:v>
                </c:pt>
                <c:pt idx="26400">
                  <c:v>6.6E-3</c:v>
                </c:pt>
                <c:pt idx="26401">
                  <c:v>6.6002500000000002E-3</c:v>
                </c:pt>
                <c:pt idx="26402">
                  <c:v>6.6004999999999996E-3</c:v>
                </c:pt>
                <c:pt idx="26403">
                  <c:v>6.6007499999999998E-3</c:v>
                </c:pt>
                <c:pt idx="26404">
                  <c:v>6.6010000000000001E-3</c:v>
                </c:pt>
                <c:pt idx="26405">
                  <c:v>6.6012500000000003E-3</c:v>
                </c:pt>
                <c:pt idx="26406">
                  <c:v>6.6014999999999997E-3</c:v>
                </c:pt>
                <c:pt idx="26407">
                  <c:v>6.60175E-3</c:v>
                </c:pt>
                <c:pt idx="26408">
                  <c:v>6.6020000000000002E-3</c:v>
                </c:pt>
                <c:pt idx="26409">
                  <c:v>6.6022499999999996E-3</c:v>
                </c:pt>
                <c:pt idx="26410">
                  <c:v>6.6024999999999999E-3</c:v>
                </c:pt>
                <c:pt idx="26411">
                  <c:v>6.6027500000000001E-3</c:v>
                </c:pt>
                <c:pt idx="26412">
                  <c:v>6.6030000000000004E-3</c:v>
                </c:pt>
                <c:pt idx="26413">
                  <c:v>6.6032499999999997E-3</c:v>
                </c:pt>
                <c:pt idx="26414">
                  <c:v>6.6035E-3</c:v>
                </c:pt>
                <c:pt idx="26415">
                  <c:v>6.6037500000000002E-3</c:v>
                </c:pt>
                <c:pt idx="26416">
                  <c:v>6.6039999999999996E-3</c:v>
                </c:pt>
                <c:pt idx="26417">
                  <c:v>6.6042499999999999E-3</c:v>
                </c:pt>
                <c:pt idx="26418">
                  <c:v>6.6045000000000001E-3</c:v>
                </c:pt>
                <c:pt idx="26419">
                  <c:v>6.6047500000000004E-3</c:v>
                </c:pt>
                <c:pt idx="26420">
                  <c:v>6.6049999999999998E-3</c:v>
                </c:pt>
                <c:pt idx="26421">
                  <c:v>6.60525E-3</c:v>
                </c:pt>
                <c:pt idx="26422">
                  <c:v>6.6055000000000003E-3</c:v>
                </c:pt>
                <c:pt idx="26423">
                  <c:v>6.6057499999999996E-3</c:v>
                </c:pt>
                <c:pt idx="26424">
                  <c:v>6.6059999999999999E-3</c:v>
                </c:pt>
                <c:pt idx="26425">
                  <c:v>6.6062500000000001E-3</c:v>
                </c:pt>
                <c:pt idx="26426">
                  <c:v>6.6065000000000004E-3</c:v>
                </c:pt>
                <c:pt idx="26427">
                  <c:v>6.6067499999999998E-3</c:v>
                </c:pt>
                <c:pt idx="26428">
                  <c:v>6.607E-3</c:v>
                </c:pt>
                <c:pt idx="26429">
                  <c:v>6.6072500000000003E-3</c:v>
                </c:pt>
                <c:pt idx="26430">
                  <c:v>6.6074999999999997E-3</c:v>
                </c:pt>
                <c:pt idx="26431">
                  <c:v>6.6077499999999999E-3</c:v>
                </c:pt>
                <c:pt idx="26432">
                  <c:v>6.6080000000000002E-3</c:v>
                </c:pt>
                <c:pt idx="26433">
                  <c:v>6.6082500000000004E-3</c:v>
                </c:pt>
                <c:pt idx="26434">
                  <c:v>6.6084999999999998E-3</c:v>
                </c:pt>
                <c:pt idx="26435">
                  <c:v>6.60875E-3</c:v>
                </c:pt>
                <c:pt idx="26436">
                  <c:v>6.6090000000000003E-3</c:v>
                </c:pt>
                <c:pt idx="26437">
                  <c:v>6.6092499999999997E-3</c:v>
                </c:pt>
                <c:pt idx="26438">
                  <c:v>6.6094999999999999E-3</c:v>
                </c:pt>
                <c:pt idx="26439">
                  <c:v>6.6097500000000002E-3</c:v>
                </c:pt>
                <c:pt idx="26440">
                  <c:v>6.6100000000000004E-3</c:v>
                </c:pt>
                <c:pt idx="26441">
                  <c:v>6.6102499999999998E-3</c:v>
                </c:pt>
                <c:pt idx="26442">
                  <c:v>6.6105000000000001E-3</c:v>
                </c:pt>
                <c:pt idx="26443">
                  <c:v>6.6107500000000003E-3</c:v>
                </c:pt>
                <c:pt idx="26444">
                  <c:v>6.6109999999999997E-3</c:v>
                </c:pt>
                <c:pt idx="26445">
                  <c:v>6.6112499999999999E-3</c:v>
                </c:pt>
                <c:pt idx="26446">
                  <c:v>6.6115000000000002E-3</c:v>
                </c:pt>
                <c:pt idx="26447">
                  <c:v>6.6117499999999996E-3</c:v>
                </c:pt>
                <c:pt idx="26448">
                  <c:v>6.6119999999999998E-3</c:v>
                </c:pt>
                <c:pt idx="26449">
                  <c:v>6.6122500000000001E-3</c:v>
                </c:pt>
                <c:pt idx="26450">
                  <c:v>6.6125000000000003E-3</c:v>
                </c:pt>
                <c:pt idx="26451">
                  <c:v>6.6127499999999997E-3</c:v>
                </c:pt>
                <c:pt idx="26452">
                  <c:v>6.613E-3</c:v>
                </c:pt>
                <c:pt idx="26453">
                  <c:v>6.6132500000000002E-3</c:v>
                </c:pt>
                <c:pt idx="26454">
                  <c:v>6.6134999999999996E-3</c:v>
                </c:pt>
                <c:pt idx="26455">
                  <c:v>6.6137499999999998E-3</c:v>
                </c:pt>
                <c:pt idx="26456">
                  <c:v>6.6140000000000001E-3</c:v>
                </c:pt>
                <c:pt idx="26457">
                  <c:v>6.6142500000000003E-3</c:v>
                </c:pt>
                <c:pt idx="26458">
                  <c:v>6.6144999999999997E-3</c:v>
                </c:pt>
                <c:pt idx="26459">
                  <c:v>6.61475E-3</c:v>
                </c:pt>
                <c:pt idx="26460">
                  <c:v>6.6150000000000002E-3</c:v>
                </c:pt>
                <c:pt idx="26461">
                  <c:v>6.6152499999999996E-3</c:v>
                </c:pt>
                <c:pt idx="26462">
                  <c:v>6.6154999999999999E-3</c:v>
                </c:pt>
                <c:pt idx="26463">
                  <c:v>6.6157500000000001E-3</c:v>
                </c:pt>
                <c:pt idx="26464">
                  <c:v>6.6160000000000004E-3</c:v>
                </c:pt>
                <c:pt idx="26465">
                  <c:v>6.6162499999999997E-3</c:v>
                </c:pt>
                <c:pt idx="26466">
                  <c:v>6.6165E-3</c:v>
                </c:pt>
                <c:pt idx="26467">
                  <c:v>6.6167500000000002E-3</c:v>
                </c:pt>
                <c:pt idx="26468">
                  <c:v>6.6169999999999996E-3</c:v>
                </c:pt>
                <c:pt idx="26469">
                  <c:v>6.6172499999999999E-3</c:v>
                </c:pt>
                <c:pt idx="26470">
                  <c:v>6.6175000000000001E-3</c:v>
                </c:pt>
                <c:pt idx="26471">
                  <c:v>6.6177500000000004E-3</c:v>
                </c:pt>
                <c:pt idx="26472">
                  <c:v>6.6179999999999998E-3</c:v>
                </c:pt>
                <c:pt idx="26473">
                  <c:v>6.61825E-3</c:v>
                </c:pt>
                <c:pt idx="26474">
                  <c:v>6.6185000000000003E-3</c:v>
                </c:pt>
                <c:pt idx="26475">
                  <c:v>6.6187499999999996E-3</c:v>
                </c:pt>
                <c:pt idx="26476">
                  <c:v>6.6189999999999999E-3</c:v>
                </c:pt>
                <c:pt idx="26477">
                  <c:v>6.6192500000000001E-3</c:v>
                </c:pt>
                <c:pt idx="26478">
                  <c:v>6.6195000000000004E-3</c:v>
                </c:pt>
                <c:pt idx="26479">
                  <c:v>6.6197499999999998E-3</c:v>
                </c:pt>
                <c:pt idx="26480">
                  <c:v>6.62E-3</c:v>
                </c:pt>
                <c:pt idx="26481">
                  <c:v>6.6202500000000003E-3</c:v>
                </c:pt>
                <c:pt idx="26482">
                  <c:v>6.6204999999999996E-3</c:v>
                </c:pt>
                <c:pt idx="26483">
                  <c:v>6.6207499999999999E-3</c:v>
                </c:pt>
                <c:pt idx="26484">
                  <c:v>6.6210000000000001E-3</c:v>
                </c:pt>
                <c:pt idx="26485">
                  <c:v>6.6212500000000004E-3</c:v>
                </c:pt>
                <c:pt idx="26486">
                  <c:v>6.6214999999999998E-3</c:v>
                </c:pt>
                <c:pt idx="26487">
                  <c:v>6.62175E-3</c:v>
                </c:pt>
                <c:pt idx="26488">
                  <c:v>6.6220000000000003E-3</c:v>
                </c:pt>
                <c:pt idx="26489">
                  <c:v>6.6222499999999997E-3</c:v>
                </c:pt>
                <c:pt idx="26490">
                  <c:v>6.6224999999999999E-3</c:v>
                </c:pt>
                <c:pt idx="26491">
                  <c:v>6.6227500000000002E-3</c:v>
                </c:pt>
                <c:pt idx="26492">
                  <c:v>6.6230000000000004E-3</c:v>
                </c:pt>
                <c:pt idx="26493">
                  <c:v>6.6232499999999998E-3</c:v>
                </c:pt>
                <c:pt idx="26494">
                  <c:v>6.6235E-3</c:v>
                </c:pt>
                <c:pt idx="26495">
                  <c:v>6.6237500000000003E-3</c:v>
                </c:pt>
                <c:pt idx="26496">
                  <c:v>6.6239999999999997E-3</c:v>
                </c:pt>
                <c:pt idx="26497">
                  <c:v>6.6242499999999999E-3</c:v>
                </c:pt>
                <c:pt idx="26498">
                  <c:v>6.6245000000000002E-3</c:v>
                </c:pt>
                <c:pt idx="26499">
                  <c:v>6.6247500000000004E-3</c:v>
                </c:pt>
                <c:pt idx="26500">
                  <c:v>6.6249999999999998E-3</c:v>
                </c:pt>
                <c:pt idx="26501">
                  <c:v>6.6252500000000001E-3</c:v>
                </c:pt>
                <c:pt idx="26502">
                  <c:v>6.6255000000000003E-3</c:v>
                </c:pt>
                <c:pt idx="26503">
                  <c:v>6.6257499999999997E-3</c:v>
                </c:pt>
                <c:pt idx="26504">
                  <c:v>6.6259999999999999E-3</c:v>
                </c:pt>
                <c:pt idx="26505">
                  <c:v>6.6262500000000002E-3</c:v>
                </c:pt>
                <c:pt idx="26506">
                  <c:v>6.6264999999999996E-3</c:v>
                </c:pt>
                <c:pt idx="26507">
                  <c:v>6.6267499999999998E-3</c:v>
                </c:pt>
                <c:pt idx="26508">
                  <c:v>6.6270000000000001E-3</c:v>
                </c:pt>
                <c:pt idx="26509">
                  <c:v>6.6272500000000003E-3</c:v>
                </c:pt>
                <c:pt idx="26510">
                  <c:v>6.6274999999999997E-3</c:v>
                </c:pt>
                <c:pt idx="26511">
                  <c:v>6.62775E-3</c:v>
                </c:pt>
                <c:pt idx="26512">
                  <c:v>6.6280000000000002E-3</c:v>
                </c:pt>
                <c:pt idx="26513">
                  <c:v>6.6282499999999996E-3</c:v>
                </c:pt>
                <c:pt idx="26514">
                  <c:v>6.6284999999999998E-3</c:v>
                </c:pt>
                <c:pt idx="26515">
                  <c:v>6.6287500000000001E-3</c:v>
                </c:pt>
                <c:pt idx="26516">
                  <c:v>6.6290000000000003E-3</c:v>
                </c:pt>
                <c:pt idx="26517">
                  <c:v>6.6292499999999997E-3</c:v>
                </c:pt>
                <c:pt idx="26518">
                  <c:v>6.6295E-3</c:v>
                </c:pt>
                <c:pt idx="26519">
                  <c:v>6.6297500000000002E-3</c:v>
                </c:pt>
                <c:pt idx="26520">
                  <c:v>6.6299999999999996E-3</c:v>
                </c:pt>
                <c:pt idx="26521">
                  <c:v>6.6302499999999999E-3</c:v>
                </c:pt>
                <c:pt idx="26522">
                  <c:v>6.6305000000000001E-3</c:v>
                </c:pt>
                <c:pt idx="26523">
                  <c:v>6.6307500000000004E-3</c:v>
                </c:pt>
                <c:pt idx="26524">
                  <c:v>6.6309999999999997E-3</c:v>
                </c:pt>
                <c:pt idx="26525">
                  <c:v>6.63125E-3</c:v>
                </c:pt>
                <c:pt idx="26526">
                  <c:v>6.6315000000000002E-3</c:v>
                </c:pt>
                <c:pt idx="26527">
                  <c:v>6.6317499999999996E-3</c:v>
                </c:pt>
                <c:pt idx="26528">
                  <c:v>6.6319999999999999E-3</c:v>
                </c:pt>
                <c:pt idx="26529">
                  <c:v>6.6322500000000001E-3</c:v>
                </c:pt>
                <c:pt idx="26530">
                  <c:v>6.6325000000000004E-3</c:v>
                </c:pt>
                <c:pt idx="26531">
                  <c:v>6.6327499999999998E-3</c:v>
                </c:pt>
                <c:pt idx="26532">
                  <c:v>6.633E-3</c:v>
                </c:pt>
                <c:pt idx="26533">
                  <c:v>6.6332500000000003E-3</c:v>
                </c:pt>
                <c:pt idx="26534">
                  <c:v>6.6334999999999996E-3</c:v>
                </c:pt>
                <c:pt idx="26535">
                  <c:v>6.6337499999999999E-3</c:v>
                </c:pt>
                <c:pt idx="26536">
                  <c:v>6.6340000000000001E-3</c:v>
                </c:pt>
                <c:pt idx="26537">
                  <c:v>6.6342500000000004E-3</c:v>
                </c:pt>
                <c:pt idx="26538">
                  <c:v>6.6344999999999998E-3</c:v>
                </c:pt>
                <c:pt idx="26539">
                  <c:v>6.63475E-3</c:v>
                </c:pt>
                <c:pt idx="26540">
                  <c:v>6.6350000000000003E-3</c:v>
                </c:pt>
                <c:pt idx="26541">
                  <c:v>6.6352499999999997E-3</c:v>
                </c:pt>
                <c:pt idx="26542">
                  <c:v>6.6354999999999999E-3</c:v>
                </c:pt>
                <c:pt idx="26543">
                  <c:v>6.6357500000000002E-3</c:v>
                </c:pt>
                <c:pt idx="26544">
                  <c:v>6.6360000000000004E-3</c:v>
                </c:pt>
                <c:pt idx="26545">
                  <c:v>6.6362499999999998E-3</c:v>
                </c:pt>
                <c:pt idx="26546">
                  <c:v>6.6365E-3</c:v>
                </c:pt>
                <c:pt idx="26547">
                  <c:v>6.6367500000000003E-3</c:v>
                </c:pt>
                <c:pt idx="26548">
                  <c:v>6.6369999999999997E-3</c:v>
                </c:pt>
                <c:pt idx="26549">
                  <c:v>6.6372499999999999E-3</c:v>
                </c:pt>
                <c:pt idx="26550">
                  <c:v>6.6375000000000002E-3</c:v>
                </c:pt>
                <c:pt idx="26551">
                  <c:v>6.6377500000000004E-3</c:v>
                </c:pt>
                <c:pt idx="26552">
                  <c:v>6.6379999999999998E-3</c:v>
                </c:pt>
                <c:pt idx="26553">
                  <c:v>6.6382500000000001E-3</c:v>
                </c:pt>
                <c:pt idx="26554">
                  <c:v>6.6385000000000003E-3</c:v>
                </c:pt>
                <c:pt idx="26555">
                  <c:v>6.6387499999999997E-3</c:v>
                </c:pt>
                <c:pt idx="26556">
                  <c:v>6.6389999999999999E-3</c:v>
                </c:pt>
                <c:pt idx="26557">
                  <c:v>6.6392500000000002E-3</c:v>
                </c:pt>
                <c:pt idx="26558">
                  <c:v>6.6394999999999996E-3</c:v>
                </c:pt>
                <c:pt idx="26559">
                  <c:v>6.6397499999999998E-3</c:v>
                </c:pt>
                <c:pt idx="26560">
                  <c:v>6.6400000000000001E-3</c:v>
                </c:pt>
                <c:pt idx="26561">
                  <c:v>6.6402500000000003E-3</c:v>
                </c:pt>
                <c:pt idx="26562">
                  <c:v>6.6404999999999997E-3</c:v>
                </c:pt>
                <c:pt idx="26563">
                  <c:v>6.64075E-3</c:v>
                </c:pt>
                <c:pt idx="26564">
                  <c:v>6.6410000000000002E-3</c:v>
                </c:pt>
                <c:pt idx="26565">
                  <c:v>6.6412499999999996E-3</c:v>
                </c:pt>
                <c:pt idx="26566">
                  <c:v>6.6414999999999998E-3</c:v>
                </c:pt>
                <c:pt idx="26567">
                  <c:v>6.6417500000000001E-3</c:v>
                </c:pt>
                <c:pt idx="26568">
                  <c:v>6.6420000000000003E-3</c:v>
                </c:pt>
                <c:pt idx="26569">
                  <c:v>6.6422499999999997E-3</c:v>
                </c:pt>
                <c:pt idx="26570">
                  <c:v>6.6425E-3</c:v>
                </c:pt>
                <c:pt idx="26571">
                  <c:v>6.6427500000000002E-3</c:v>
                </c:pt>
                <c:pt idx="26572">
                  <c:v>6.6429999999999996E-3</c:v>
                </c:pt>
                <c:pt idx="26573">
                  <c:v>6.6432499999999998E-3</c:v>
                </c:pt>
                <c:pt idx="26574">
                  <c:v>6.6435000000000001E-3</c:v>
                </c:pt>
                <c:pt idx="26575">
                  <c:v>6.6437500000000003E-3</c:v>
                </c:pt>
                <c:pt idx="26576">
                  <c:v>6.6439999999999997E-3</c:v>
                </c:pt>
                <c:pt idx="26577">
                  <c:v>6.64425E-3</c:v>
                </c:pt>
                <c:pt idx="26578">
                  <c:v>6.6445000000000002E-3</c:v>
                </c:pt>
                <c:pt idx="26579">
                  <c:v>6.6447499999999996E-3</c:v>
                </c:pt>
                <c:pt idx="26580">
                  <c:v>6.6449999999999999E-3</c:v>
                </c:pt>
                <c:pt idx="26581">
                  <c:v>6.6452500000000001E-3</c:v>
                </c:pt>
                <c:pt idx="26582">
                  <c:v>6.6455000000000004E-3</c:v>
                </c:pt>
                <c:pt idx="26583">
                  <c:v>6.6457499999999997E-3</c:v>
                </c:pt>
                <c:pt idx="26584">
                  <c:v>6.646E-3</c:v>
                </c:pt>
                <c:pt idx="26585">
                  <c:v>6.6462500000000002E-3</c:v>
                </c:pt>
                <c:pt idx="26586">
                  <c:v>6.6464999999999996E-3</c:v>
                </c:pt>
                <c:pt idx="26587">
                  <c:v>6.6467499999999999E-3</c:v>
                </c:pt>
                <c:pt idx="26588">
                  <c:v>6.6470000000000001E-3</c:v>
                </c:pt>
                <c:pt idx="26589">
                  <c:v>6.6472500000000004E-3</c:v>
                </c:pt>
                <c:pt idx="26590">
                  <c:v>6.6474999999999998E-3</c:v>
                </c:pt>
                <c:pt idx="26591">
                  <c:v>6.64775E-3</c:v>
                </c:pt>
                <c:pt idx="26592">
                  <c:v>6.6480000000000003E-3</c:v>
                </c:pt>
                <c:pt idx="26593">
                  <c:v>6.6482499999999996E-3</c:v>
                </c:pt>
                <c:pt idx="26594">
                  <c:v>6.6484999999999999E-3</c:v>
                </c:pt>
                <c:pt idx="26595">
                  <c:v>6.6487500000000001E-3</c:v>
                </c:pt>
                <c:pt idx="26596">
                  <c:v>6.6490000000000004E-3</c:v>
                </c:pt>
                <c:pt idx="26597">
                  <c:v>6.6492499999999998E-3</c:v>
                </c:pt>
                <c:pt idx="26598">
                  <c:v>6.6495E-3</c:v>
                </c:pt>
                <c:pt idx="26599">
                  <c:v>6.6497500000000003E-3</c:v>
                </c:pt>
                <c:pt idx="26600">
                  <c:v>6.6499999999999997E-3</c:v>
                </c:pt>
                <c:pt idx="26601">
                  <c:v>6.6502499999999999E-3</c:v>
                </c:pt>
                <c:pt idx="26602">
                  <c:v>6.6505000000000002E-3</c:v>
                </c:pt>
                <c:pt idx="26603">
                  <c:v>6.6507500000000004E-3</c:v>
                </c:pt>
                <c:pt idx="26604">
                  <c:v>6.6509999999999998E-3</c:v>
                </c:pt>
                <c:pt idx="26605">
                  <c:v>6.65125E-3</c:v>
                </c:pt>
                <c:pt idx="26606">
                  <c:v>6.6515000000000003E-3</c:v>
                </c:pt>
                <c:pt idx="26607">
                  <c:v>6.6517499999999997E-3</c:v>
                </c:pt>
                <c:pt idx="26608">
                  <c:v>6.6519999999999999E-3</c:v>
                </c:pt>
                <c:pt idx="26609">
                  <c:v>6.6522500000000002E-3</c:v>
                </c:pt>
                <c:pt idx="26610">
                  <c:v>6.6525000000000004E-3</c:v>
                </c:pt>
                <c:pt idx="26611">
                  <c:v>6.6527499999999998E-3</c:v>
                </c:pt>
                <c:pt idx="26612">
                  <c:v>6.6530000000000001E-3</c:v>
                </c:pt>
                <c:pt idx="26613">
                  <c:v>6.6532500000000003E-3</c:v>
                </c:pt>
                <c:pt idx="26614">
                  <c:v>6.6534999999999997E-3</c:v>
                </c:pt>
                <c:pt idx="26615">
                  <c:v>6.6537499999999999E-3</c:v>
                </c:pt>
                <c:pt idx="26616">
                  <c:v>6.6540000000000002E-3</c:v>
                </c:pt>
                <c:pt idx="26617">
                  <c:v>6.6542499999999996E-3</c:v>
                </c:pt>
                <c:pt idx="26618">
                  <c:v>6.6544999999999998E-3</c:v>
                </c:pt>
                <c:pt idx="26619">
                  <c:v>6.6547500000000001E-3</c:v>
                </c:pt>
                <c:pt idx="26620">
                  <c:v>6.6550000000000003E-3</c:v>
                </c:pt>
                <c:pt idx="26621">
                  <c:v>6.6552499999999997E-3</c:v>
                </c:pt>
                <c:pt idx="26622">
                  <c:v>6.6555E-3</c:v>
                </c:pt>
                <c:pt idx="26623">
                  <c:v>6.6557500000000002E-3</c:v>
                </c:pt>
                <c:pt idx="26624">
                  <c:v>6.6559999999999996E-3</c:v>
                </c:pt>
                <c:pt idx="26625">
                  <c:v>6.6562499999999998E-3</c:v>
                </c:pt>
                <c:pt idx="26626">
                  <c:v>6.6565000000000001E-3</c:v>
                </c:pt>
                <c:pt idx="26627">
                  <c:v>6.6567500000000003E-3</c:v>
                </c:pt>
                <c:pt idx="26628">
                  <c:v>6.6569999999999997E-3</c:v>
                </c:pt>
                <c:pt idx="26629">
                  <c:v>6.65725E-3</c:v>
                </c:pt>
                <c:pt idx="26630">
                  <c:v>6.6575000000000002E-3</c:v>
                </c:pt>
                <c:pt idx="26631">
                  <c:v>6.6577499999999996E-3</c:v>
                </c:pt>
                <c:pt idx="26632">
                  <c:v>6.6579999999999999E-3</c:v>
                </c:pt>
                <c:pt idx="26633">
                  <c:v>6.6582500000000001E-3</c:v>
                </c:pt>
                <c:pt idx="26634">
                  <c:v>6.6585000000000004E-3</c:v>
                </c:pt>
                <c:pt idx="26635">
                  <c:v>6.6587499999999997E-3</c:v>
                </c:pt>
                <c:pt idx="26636">
                  <c:v>6.659E-3</c:v>
                </c:pt>
                <c:pt idx="26637">
                  <c:v>6.6592500000000002E-3</c:v>
                </c:pt>
                <c:pt idx="26638">
                  <c:v>6.6594999999999996E-3</c:v>
                </c:pt>
                <c:pt idx="26639">
                  <c:v>6.6597499999999999E-3</c:v>
                </c:pt>
                <c:pt idx="26640">
                  <c:v>6.6600000000000001E-3</c:v>
                </c:pt>
                <c:pt idx="26641">
                  <c:v>6.6602500000000004E-3</c:v>
                </c:pt>
                <c:pt idx="26642">
                  <c:v>6.6604999999999998E-3</c:v>
                </c:pt>
                <c:pt idx="26643">
                  <c:v>6.66075E-3</c:v>
                </c:pt>
                <c:pt idx="26644">
                  <c:v>6.6610000000000003E-3</c:v>
                </c:pt>
                <c:pt idx="26645">
                  <c:v>6.6612499999999996E-3</c:v>
                </c:pt>
                <c:pt idx="26646">
                  <c:v>6.6614999999999999E-3</c:v>
                </c:pt>
                <c:pt idx="26647">
                  <c:v>6.6617500000000001E-3</c:v>
                </c:pt>
                <c:pt idx="26648">
                  <c:v>6.6620000000000004E-3</c:v>
                </c:pt>
                <c:pt idx="26649">
                  <c:v>6.6622499999999998E-3</c:v>
                </c:pt>
                <c:pt idx="26650">
                  <c:v>6.6625E-3</c:v>
                </c:pt>
                <c:pt idx="26651">
                  <c:v>6.6627500000000003E-3</c:v>
                </c:pt>
                <c:pt idx="26652">
                  <c:v>6.6629999999999997E-3</c:v>
                </c:pt>
                <c:pt idx="26653">
                  <c:v>6.6632499999999999E-3</c:v>
                </c:pt>
                <c:pt idx="26654">
                  <c:v>6.6635000000000002E-3</c:v>
                </c:pt>
                <c:pt idx="26655">
                  <c:v>6.6637500000000004E-3</c:v>
                </c:pt>
                <c:pt idx="26656">
                  <c:v>6.6639999999999998E-3</c:v>
                </c:pt>
                <c:pt idx="26657">
                  <c:v>6.66425E-3</c:v>
                </c:pt>
                <c:pt idx="26658">
                  <c:v>6.6645000000000003E-3</c:v>
                </c:pt>
                <c:pt idx="26659">
                  <c:v>6.6647499999999997E-3</c:v>
                </c:pt>
                <c:pt idx="26660">
                  <c:v>6.6649999999999999E-3</c:v>
                </c:pt>
                <c:pt idx="26661">
                  <c:v>6.6652500000000002E-3</c:v>
                </c:pt>
                <c:pt idx="26662">
                  <c:v>6.6655000000000004E-3</c:v>
                </c:pt>
                <c:pt idx="26663">
                  <c:v>6.6657499999999998E-3</c:v>
                </c:pt>
                <c:pt idx="26664">
                  <c:v>6.6660000000000001E-3</c:v>
                </c:pt>
                <c:pt idx="26665">
                  <c:v>6.6662500000000003E-3</c:v>
                </c:pt>
                <c:pt idx="26666">
                  <c:v>6.6664999999999997E-3</c:v>
                </c:pt>
                <c:pt idx="26667">
                  <c:v>6.6667499999999999E-3</c:v>
                </c:pt>
                <c:pt idx="26668">
                  <c:v>6.6670000000000002E-3</c:v>
                </c:pt>
                <c:pt idx="26669">
                  <c:v>6.6672500000000004E-3</c:v>
                </c:pt>
                <c:pt idx="26670">
                  <c:v>6.6674999999999998E-3</c:v>
                </c:pt>
                <c:pt idx="26671">
                  <c:v>6.6677500000000001E-3</c:v>
                </c:pt>
                <c:pt idx="26672">
                  <c:v>6.6680000000000003E-3</c:v>
                </c:pt>
                <c:pt idx="26673">
                  <c:v>6.6682499999999997E-3</c:v>
                </c:pt>
                <c:pt idx="26674">
                  <c:v>6.6684999999999999E-3</c:v>
                </c:pt>
                <c:pt idx="26675">
                  <c:v>6.6687500000000002E-3</c:v>
                </c:pt>
                <c:pt idx="26676">
                  <c:v>6.6689999999999996E-3</c:v>
                </c:pt>
                <c:pt idx="26677">
                  <c:v>6.6692499999999998E-3</c:v>
                </c:pt>
                <c:pt idx="26678">
                  <c:v>6.6695000000000001E-3</c:v>
                </c:pt>
                <c:pt idx="26679">
                  <c:v>6.6697500000000003E-3</c:v>
                </c:pt>
                <c:pt idx="26680">
                  <c:v>6.6699999999999997E-3</c:v>
                </c:pt>
                <c:pt idx="26681">
                  <c:v>6.67025E-3</c:v>
                </c:pt>
                <c:pt idx="26682">
                  <c:v>6.6705000000000002E-3</c:v>
                </c:pt>
                <c:pt idx="26683">
                  <c:v>6.6707499999999996E-3</c:v>
                </c:pt>
                <c:pt idx="26684">
                  <c:v>6.6709999999999998E-3</c:v>
                </c:pt>
                <c:pt idx="26685">
                  <c:v>6.6712500000000001E-3</c:v>
                </c:pt>
                <c:pt idx="26686">
                  <c:v>6.6715000000000003E-3</c:v>
                </c:pt>
                <c:pt idx="26687">
                  <c:v>6.6717499999999997E-3</c:v>
                </c:pt>
                <c:pt idx="26688">
                  <c:v>6.672E-3</c:v>
                </c:pt>
                <c:pt idx="26689">
                  <c:v>6.6722500000000002E-3</c:v>
                </c:pt>
                <c:pt idx="26690">
                  <c:v>6.6724999999999996E-3</c:v>
                </c:pt>
                <c:pt idx="26691">
                  <c:v>6.6727499999999999E-3</c:v>
                </c:pt>
                <c:pt idx="26692">
                  <c:v>6.6730000000000001E-3</c:v>
                </c:pt>
                <c:pt idx="26693">
                  <c:v>6.6732500000000004E-3</c:v>
                </c:pt>
                <c:pt idx="26694">
                  <c:v>6.6734999999999997E-3</c:v>
                </c:pt>
                <c:pt idx="26695">
                  <c:v>6.67375E-3</c:v>
                </c:pt>
                <c:pt idx="26696">
                  <c:v>6.6740000000000002E-3</c:v>
                </c:pt>
                <c:pt idx="26697">
                  <c:v>6.6742499999999996E-3</c:v>
                </c:pt>
                <c:pt idx="26698">
                  <c:v>6.6744999999999999E-3</c:v>
                </c:pt>
                <c:pt idx="26699">
                  <c:v>6.6747500000000001E-3</c:v>
                </c:pt>
                <c:pt idx="26700">
                  <c:v>6.6750000000000004E-3</c:v>
                </c:pt>
                <c:pt idx="26701">
                  <c:v>6.6752499999999998E-3</c:v>
                </c:pt>
                <c:pt idx="26702">
                  <c:v>6.6755E-3</c:v>
                </c:pt>
                <c:pt idx="26703">
                  <c:v>6.6757500000000003E-3</c:v>
                </c:pt>
                <c:pt idx="26704">
                  <c:v>6.6759999999999996E-3</c:v>
                </c:pt>
                <c:pt idx="26705">
                  <c:v>6.6762499999999999E-3</c:v>
                </c:pt>
                <c:pt idx="26706">
                  <c:v>6.6765000000000001E-3</c:v>
                </c:pt>
                <c:pt idx="26707">
                  <c:v>6.6767500000000004E-3</c:v>
                </c:pt>
                <c:pt idx="26708">
                  <c:v>6.6769999999999998E-3</c:v>
                </c:pt>
                <c:pt idx="26709">
                  <c:v>6.67725E-3</c:v>
                </c:pt>
                <c:pt idx="26710">
                  <c:v>6.6775000000000003E-3</c:v>
                </c:pt>
                <c:pt idx="26711">
                  <c:v>6.6777499999999997E-3</c:v>
                </c:pt>
                <c:pt idx="26712">
                  <c:v>6.6779999999999999E-3</c:v>
                </c:pt>
                <c:pt idx="26713">
                  <c:v>6.6782500000000002E-3</c:v>
                </c:pt>
                <c:pt idx="26714">
                  <c:v>6.6785000000000004E-3</c:v>
                </c:pt>
                <c:pt idx="26715">
                  <c:v>6.6787499999999998E-3</c:v>
                </c:pt>
                <c:pt idx="26716">
                  <c:v>6.679E-3</c:v>
                </c:pt>
                <c:pt idx="26717">
                  <c:v>6.6792500000000003E-3</c:v>
                </c:pt>
                <c:pt idx="26718">
                  <c:v>6.6794999999999997E-3</c:v>
                </c:pt>
                <c:pt idx="26719">
                  <c:v>6.6797499999999999E-3</c:v>
                </c:pt>
                <c:pt idx="26720">
                  <c:v>6.6800000000000002E-3</c:v>
                </c:pt>
                <c:pt idx="26721">
                  <c:v>6.6802500000000004E-3</c:v>
                </c:pt>
                <c:pt idx="26722">
                  <c:v>6.6804999999999998E-3</c:v>
                </c:pt>
                <c:pt idx="26723">
                  <c:v>6.6807500000000001E-3</c:v>
                </c:pt>
                <c:pt idx="26724">
                  <c:v>6.6810000000000003E-3</c:v>
                </c:pt>
                <c:pt idx="26725">
                  <c:v>6.6812499999999997E-3</c:v>
                </c:pt>
                <c:pt idx="26726">
                  <c:v>6.6814999999999999E-3</c:v>
                </c:pt>
                <c:pt idx="26727">
                  <c:v>6.6817500000000002E-3</c:v>
                </c:pt>
                <c:pt idx="26728">
                  <c:v>6.6819999999999996E-3</c:v>
                </c:pt>
                <c:pt idx="26729">
                  <c:v>6.6822499999999998E-3</c:v>
                </c:pt>
                <c:pt idx="26730">
                  <c:v>6.6825000000000001E-3</c:v>
                </c:pt>
                <c:pt idx="26731">
                  <c:v>6.6827500000000003E-3</c:v>
                </c:pt>
                <c:pt idx="26732">
                  <c:v>6.6829999999999997E-3</c:v>
                </c:pt>
                <c:pt idx="26733">
                  <c:v>6.68325E-3</c:v>
                </c:pt>
                <c:pt idx="26734">
                  <c:v>6.6835000000000002E-3</c:v>
                </c:pt>
                <c:pt idx="26735">
                  <c:v>6.6837499999999996E-3</c:v>
                </c:pt>
                <c:pt idx="26736">
                  <c:v>6.6839999999999998E-3</c:v>
                </c:pt>
                <c:pt idx="26737">
                  <c:v>6.6842500000000001E-3</c:v>
                </c:pt>
                <c:pt idx="26738">
                  <c:v>6.6845000000000003E-3</c:v>
                </c:pt>
                <c:pt idx="26739">
                  <c:v>6.6847499999999997E-3</c:v>
                </c:pt>
                <c:pt idx="26740">
                  <c:v>6.685E-3</c:v>
                </c:pt>
                <c:pt idx="26741">
                  <c:v>6.6852500000000002E-3</c:v>
                </c:pt>
                <c:pt idx="26742">
                  <c:v>6.6854999999999996E-3</c:v>
                </c:pt>
                <c:pt idx="26743">
                  <c:v>6.6857499999999999E-3</c:v>
                </c:pt>
                <c:pt idx="26744">
                  <c:v>6.6860000000000001E-3</c:v>
                </c:pt>
                <c:pt idx="26745">
                  <c:v>6.6862500000000004E-3</c:v>
                </c:pt>
                <c:pt idx="26746">
                  <c:v>6.6864999999999997E-3</c:v>
                </c:pt>
                <c:pt idx="26747">
                  <c:v>6.68675E-3</c:v>
                </c:pt>
                <c:pt idx="26748">
                  <c:v>6.6870000000000002E-3</c:v>
                </c:pt>
                <c:pt idx="26749">
                  <c:v>6.6872499999999996E-3</c:v>
                </c:pt>
                <c:pt idx="26750">
                  <c:v>6.6874999999999999E-3</c:v>
                </c:pt>
                <c:pt idx="26751">
                  <c:v>6.6877500000000001E-3</c:v>
                </c:pt>
                <c:pt idx="26752">
                  <c:v>6.6880000000000004E-3</c:v>
                </c:pt>
                <c:pt idx="26753">
                  <c:v>6.6882499999999998E-3</c:v>
                </c:pt>
                <c:pt idx="26754">
                  <c:v>6.6885E-3</c:v>
                </c:pt>
                <c:pt idx="26755">
                  <c:v>6.6887500000000003E-3</c:v>
                </c:pt>
                <c:pt idx="26756">
                  <c:v>6.6889999999999996E-3</c:v>
                </c:pt>
                <c:pt idx="26757">
                  <c:v>6.6892499999999999E-3</c:v>
                </c:pt>
                <c:pt idx="26758">
                  <c:v>6.6895000000000001E-3</c:v>
                </c:pt>
                <c:pt idx="26759">
                  <c:v>6.6897500000000004E-3</c:v>
                </c:pt>
                <c:pt idx="26760">
                  <c:v>6.6899999999999998E-3</c:v>
                </c:pt>
                <c:pt idx="26761">
                  <c:v>6.69025E-3</c:v>
                </c:pt>
                <c:pt idx="26762">
                  <c:v>6.6905000000000003E-3</c:v>
                </c:pt>
                <c:pt idx="26763">
                  <c:v>6.6907499999999996E-3</c:v>
                </c:pt>
                <c:pt idx="26764">
                  <c:v>6.6909999999999999E-3</c:v>
                </c:pt>
                <c:pt idx="26765">
                  <c:v>6.6912500000000001E-3</c:v>
                </c:pt>
                <c:pt idx="26766">
                  <c:v>6.6915000000000004E-3</c:v>
                </c:pt>
                <c:pt idx="26767">
                  <c:v>6.6917499999999998E-3</c:v>
                </c:pt>
                <c:pt idx="26768">
                  <c:v>6.692E-3</c:v>
                </c:pt>
                <c:pt idx="26769">
                  <c:v>6.6922500000000003E-3</c:v>
                </c:pt>
                <c:pt idx="26770">
                  <c:v>6.6924999999999997E-3</c:v>
                </c:pt>
                <c:pt idx="26771">
                  <c:v>6.6927499999999999E-3</c:v>
                </c:pt>
                <c:pt idx="26772">
                  <c:v>6.6930000000000002E-3</c:v>
                </c:pt>
                <c:pt idx="26773">
                  <c:v>6.6932500000000004E-3</c:v>
                </c:pt>
                <c:pt idx="26774">
                  <c:v>6.6934999999999998E-3</c:v>
                </c:pt>
                <c:pt idx="26775">
                  <c:v>6.69375E-3</c:v>
                </c:pt>
                <c:pt idx="26776">
                  <c:v>6.6940000000000003E-3</c:v>
                </c:pt>
                <c:pt idx="26777">
                  <c:v>6.6942499999999997E-3</c:v>
                </c:pt>
                <c:pt idx="26778">
                  <c:v>6.6944999999999999E-3</c:v>
                </c:pt>
                <c:pt idx="26779">
                  <c:v>6.6947500000000002E-3</c:v>
                </c:pt>
                <c:pt idx="26780">
                  <c:v>6.6950000000000004E-3</c:v>
                </c:pt>
                <c:pt idx="26781">
                  <c:v>6.6952499999999998E-3</c:v>
                </c:pt>
                <c:pt idx="26782">
                  <c:v>6.6955000000000001E-3</c:v>
                </c:pt>
                <c:pt idx="26783">
                  <c:v>6.6957500000000003E-3</c:v>
                </c:pt>
                <c:pt idx="26784">
                  <c:v>6.6959999999999997E-3</c:v>
                </c:pt>
                <c:pt idx="26785">
                  <c:v>6.6962499999999999E-3</c:v>
                </c:pt>
                <c:pt idx="26786">
                  <c:v>6.6965000000000002E-3</c:v>
                </c:pt>
                <c:pt idx="26787">
                  <c:v>6.6967499999999996E-3</c:v>
                </c:pt>
                <c:pt idx="26788">
                  <c:v>6.6969999999999998E-3</c:v>
                </c:pt>
                <c:pt idx="26789">
                  <c:v>6.6972500000000001E-3</c:v>
                </c:pt>
                <c:pt idx="26790">
                  <c:v>6.6975000000000003E-3</c:v>
                </c:pt>
                <c:pt idx="26791">
                  <c:v>6.6977499999999997E-3</c:v>
                </c:pt>
                <c:pt idx="26792">
                  <c:v>6.698E-3</c:v>
                </c:pt>
                <c:pt idx="26793">
                  <c:v>6.6982500000000002E-3</c:v>
                </c:pt>
                <c:pt idx="26794">
                  <c:v>6.6984999999999996E-3</c:v>
                </c:pt>
                <c:pt idx="26795">
                  <c:v>6.6987499999999998E-3</c:v>
                </c:pt>
                <c:pt idx="26796">
                  <c:v>6.6990000000000001E-3</c:v>
                </c:pt>
                <c:pt idx="26797">
                  <c:v>6.6992500000000003E-3</c:v>
                </c:pt>
                <c:pt idx="26798">
                  <c:v>6.6994999999999997E-3</c:v>
                </c:pt>
                <c:pt idx="26799">
                  <c:v>6.69975E-3</c:v>
                </c:pt>
                <c:pt idx="26800">
                  <c:v>6.7000000000000002E-3</c:v>
                </c:pt>
                <c:pt idx="26801">
                  <c:v>6.7002499999999996E-3</c:v>
                </c:pt>
                <c:pt idx="26802">
                  <c:v>6.7004999999999999E-3</c:v>
                </c:pt>
                <c:pt idx="26803">
                  <c:v>6.7007500000000001E-3</c:v>
                </c:pt>
                <c:pt idx="26804">
                  <c:v>6.7010000000000004E-3</c:v>
                </c:pt>
                <c:pt idx="26805">
                  <c:v>6.7012499999999997E-3</c:v>
                </c:pt>
                <c:pt idx="26806">
                  <c:v>6.7015E-3</c:v>
                </c:pt>
                <c:pt idx="26807">
                  <c:v>6.7017500000000002E-3</c:v>
                </c:pt>
                <c:pt idx="26808">
                  <c:v>6.7019999999999996E-3</c:v>
                </c:pt>
                <c:pt idx="26809">
                  <c:v>6.7022499999999999E-3</c:v>
                </c:pt>
                <c:pt idx="26810">
                  <c:v>6.7025000000000001E-3</c:v>
                </c:pt>
                <c:pt idx="26811">
                  <c:v>6.7027500000000004E-3</c:v>
                </c:pt>
                <c:pt idx="26812">
                  <c:v>6.7029999999999998E-3</c:v>
                </c:pt>
                <c:pt idx="26813">
                  <c:v>6.70325E-3</c:v>
                </c:pt>
                <c:pt idx="26814">
                  <c:v>6.7035000000000003E-3</c:v>
                </c:pt>
                <c:pt idx="26815">
                  <c:v>6.7037499999999996E-3</c:v>
                </c:pt>
                <c:pt idx="26816">
                  <c:v>6.7039999999999999E-3</c:v>
                </c:pt>
                <c:pt idx="26817">
                  <c:v>6.7042500000000001E-3</c:v>
                </c:pt>
                <c:pt idx="26818">
                  <c:v>6.7045000000000004E-3</c:v>
                </c:pt>
                <c:pt idx="26819">
                  <c:v>6.7047499999999998E-3</c:v>
                </c:pt>
                <c:pt idx="26820">
                  <c:v>6.705E-3</c:v>
                </c:pt>
                <c:pt idx="26821">
                  <c:v>6.7052500000000003E-3</c:v>
                </c:pt>
                <c:pt idx="26822">
                  <c:v>6.7054999999999997E-3</c:v>
                </c:pt>
                <c:pt idx="26823">
                  <c:v>6.7057499999999999E-3</c:v>
                </c:pt>
                <c:pt idx="26824">
                  <c:v>6.7060000000000002E-3</c:v>
                </c:pt>
                <c:pt idx="26825">
                  <c:v>6.7062500000000004E-3</c:v>
                </c:pt>
                <c:pt idx="26826">
                  <c:v>6.7064999999999998E-3</c:v>
                </c:pt>
                <c:pt idx="26827">
                  <c:v>6.70675E-3</c:v>
                </c:pt>
                <c:pt idx="26828">
                  <c:v>6.7070000000000003E-3</c:v>
                </c:pt>
                <c:pt idx="26829">
                  <c:v>6.7072499999999997E-3</c:v>
                </c:pt>
                <c:pt idx="26830">
                  <c:v>6.7074999999999999E-3</c:v>
                </c:pt>
                <c:pt idx="26831">
                  <c:v>6.7077500000000002E-3</c:v>
                </c:pt>
                <c:pt idx="26832">
                  <c:v>6.7080000000000004E-3</c:v>
                </c:pt>
                <c:pt idx="26833">
                  <c:v>6.7082499999999998E-3</c:v>
                </c:pt>
                <c:pt idx="26834">
                  <c:v>6.7085000000000001E-3</c:v>
                </c:pt>
                <c:pt idx="26835">
                  <c:v>6.7087500000000003E-3</c:v>
                </c:pt>
                <c:pt idx="26836">
                  <c:v>6.7089999999999997E-3</c:v>
                </c:pt>
                <c:pt idx="26837">
                  <c:v>6.7092499999999999E-3</c:v>
                </c:pt>
                <c:pt idx="26838">
                  <c:v>6.7095000000000002E-3</c:v>
                </c:pt>
                <c:pt idx="26839">
                  <c:v>6.7097499999999996E-3</c:v>
                </c:pt>
                <c:pt idx="26840">
                  <c:v>6.7099999999999998E-3</c:v>
                </c:pt>
                <c:pt idx="26841">
                  <c:v>6.7102500000000001E-3</c:v>
                </c:pt>
                <c:pt idx="26842">
                  <c:v>6.7105000000000003E-3</c:v>
                </c:pt>
                <c:pt idx="26843">
                  <c:v>6.7107499999999997E-3</c:v>
                </c:pt>
                <c:pt idx="26844">
                  <c:v>6.711E-3</c:v>
                </c:pt>
                <c:pt idx="26845">
                  <c:v>6.7112500000000002E-3</c:v>
                </c:pt>
                <c:pt idx="26846">
                  <c:v>6.7114999999999996E-3</c:v>
                </c:pt>
                <c:pt idx="26847">
                  <c:v>6.7117499999999998E-3</c:v>
                </c:pt>
                <c:pt idx="26848">
                  <c:v>6.7120000000000001E-3</c:v>
                </c:pt>
                <c:pt idx="26849">
                  <c:v>6.7122500000000003E-3</c:v>
                </c:pt>
                <c:pt idx="26850">
                  <c:v>6.7124999999999997E-3</c:v>
                </c:pt>
                <c:pt idx="26851">
                  <c:v>6.71275E-3</c:v>
                </c:pt>
                <c:pt idx="26852">
                  <c:v>6.7130000000000002E-3</c:v>
                </c:pt>
                <c:pt idx="26853">
                  <c:v>6.7132499999999996E-3</c:v>
                </c:pt>
                <c:pt idx="26854">
                  <c:v>6.7134999999999998E-3</c:v>
                </c:pt>
                <c:pt idx="26855">
                  <c:v>6.7137500000000001E-3</c:v>
                </c:pt>
                <c:pt idx="26856">
                  <c:v>6.7140000000000003E-3</c:v>
                </c:pt>
                <c:pt idx="26857">
                  <c:v>6.7142499999999997E-3</c:v>
                </c:pt>
                <c:pt idx="26858">
                  <c:v>6.7145E-3</c:v>
                </c:pt>
                <c:pt idx="26859">
                  <c:v>6.7147500000000002E-3</c:v>
                </c:pt>
                <c:pt idx="26860">
                  <c:v>6.7149999999999996E-3</c:v>
                </c:pt>
                <c:pt idx="26861">
                  <c:v>6.7152499999999999E-3</c:v>
                </c:pt>
                <c:pt idx="26862">
                  <c:v>6.7155000000000001E-3</c:v>
                </c:pt>
                <c:pt idx="26863">
                  <c:v>6.7157500000000004E-3</c:v>
                </c:pt>
                <c:pt idx="26864">
                  <c:v>6.7159999999999997E-3</c:v>
                </c:pt>
                <c:pt idx="26865">
                  <c:v>6.71625E-3</c:v>
                </c:pt>
                <c:pt idx="26866">
                  <c:v>6.7165000000000002E-3</c:v>
                </c:pt>
                <c:pt idx="26867">
                  <c:v>6.7167499999999996E-3</c:v>
                </c:pt>
                <c:pt idx="26868">
                  <c:v>6.7169999999999999E-3</c:v>
                </c:pt>
                <c:pt idx="26869">
                  <c:v>6.7172500000000001E-3</c:v>
                </c:pt>
                <c:pt idx="26870">
                  <c:v>6.7175000000000004E-3</c:v>
                </c:pt>
                <c:pt idx="26871">
                  <c:v>6.7177499999999998E-3</c:v>
                </c:pt>
                <c:pt idx="26872">
                  <c:v>6.718E-3</c:v>
                </c:pt>
                <c:pt idx="26873">
                  <c:v>6.7182500000000003E-3</c:v>
                </c:pt>
                <c:pt idx="26874">
                  <c:v>6.7184999999999996E-3</c:v>
                </c:pt>
                <c:pt idx="26875">
                  <c:v>6.7187499999999999E-3</c:v>
                </c:pt>
                <c:pt idx="26876">
                  <c:v>6.7190000000000001E-3</c:v>
                </c:pt>
                <c:pt idx="26877">
                  <c:v>6.7192500000000004E-3</c:v>
                </c:pt>
                <c:pt idx="26878">
                  <c:v>6.7194999999999998E-3</c:v>
                </c:pt>
                <c:pt idx="26879">
                  <c:v>6.71975E-3</c:v>
                </c:pt>
                <c:pt idx="26880">
                  <c:v>6.7200000000000003E-3</c:v>
                </c:pt>
                <c:pt idx="26881">
                  <c:v>6.7202499999999997E-3</c:v>
                </c:pt>
                <c:pt idx="26882">
                  <c:v>6.7204999999999999E-3</c:v>
                </c:pt>
                <c:pt idx="26883">
                  <c:v>6.7207500000000002E-3</c:v>
                </c:pt>
                <c:pt idx="26884">
                  <c:v>6.7210000000000004E-3</c:v>
                </c:pt>
                <c:pt idx="26885">
                  <c:v>6.7212499999999998E-3</c:v>
                </c:pt>
                <c:pt idx="26886">
                  <c:v>6.7215E-3</c:v>
                </c:pt>
                <c:pt idx="26887">
                  <c:v>6.7217500000000003E-3</c:v>
                </c:pt>
                <c:pt idx="26888">
                  <c:v>6.7219999999999997E-3</c:v>
                </c:pt>
                <c:pt idx="26889">
                  <c:v>6.7222499999999999E-3</c:v>
                </c:pt>
                <c:pt idx="26890">
                  <c:v>6.7225000000000002E-3</c:v>
                </c:pt>
                <c:pt idx="26891">
                  <c:v>6.7227500000000004E-3</c:v>
                </c:pt>
                <c:pt idx="26892">
                  <c:v>6.7229999999999998E-3</c:v>
                </c:pt>
                <c:pt idx="26893">
                  <c:v>6.7232500000000001E-3</c:v>
                </c:pt>
                <c:pt idx="26894">
                  <c:v>6.7235000000000003E-3</c:v>
                </c:pt>
                <c:pt idx="26895">
                  <c:v>6.7237499999999997E-3</c:v>
                </c:pt>
                <c:pt idx="26896">
                  <c:v>6.7239999999999999E-3</c:v>
                </c:pt>
                <c:pt idx="26897">
                  <c:v>6.7242500000000002E-3</c:v>
                </c:pt>
                <c:pt idx="26898">
                  <c:v>6.7244999999999996E-3</c:v>
                </c:pt>
                <c:pt idx="26899">
                  <c:v>6.7247499999999998E-3</c:v>
                </c:pt>
                <c:pt idx="26900">
                  <c:v>6.7250000000000001E-3</c:v>
                </c:pt>
                <c:pt idx="26901">
                  <c:v>6.7252500000000003E-3</c:v>
                </c:pt>
                <c:pt idx="26902">
                  <c:v>6.7254999999999997E-3</c:v>
                </c:pt>
                <c:pt idx="26903">
                  <c:v>6.72575E-3</c:v>
                </c:pt>
                <c:pt idx="26904">
                  <c:v>6.7260000000000002E-3</c:v>
                </c:pt>
                <c:pt idx="26905">
                  <c:v>6.7262499999999996E-3</c:v>
                </c:pt>
                <c:pt idx="26906">
                  <c:v>6.7264999999999998E-3</c:v>
                </c:pt>
                <c:pt idx="26907">
                  <c:v>6.7267500000000001E-3</c:v>
                </c:pt>
                <c:pt idx="26908">
                  <c:v>6.7270000000000003E-3</c:v>
                </c:pt>
                <c:pt idx="26909">
                  <c:v>6.7272499999999997E-3</c:v>
                </c:pt>
                <c:pt idx="26910">
                  <c:v>6.7275E-3</c:v>
                </c:pt>
                <c:pt idx="26911">
                  <c:v>6.7277500000000002E-3</c:v>
                </c:pt>
                <c:pt idx="26912">
                  <c:v>6.7279999999999996E-3</c:v>
                </c:pt>
                <c:pt idx="26913">
                  <c:v>6.7282499999999999E-3</c:v>
                </c:pt>
                <c:pt idx="26914">
                  <c:v>6.7285000000000001E-3</c:v>
                </c:pt>
                <c:pt idx="26915">
                  <c:v>6.7287500000000004E-3</c:v>
                </c:pt>
                <c:pt idx="26916">
                  <c:v>6.7289999999999997E-3</c:v>
                </c:pt>
                <c:pt idx="26917">
                  <c:v>6.72925E-3</c:v>
                </c:pt>
                <c:pt idx="26918">
                  <c:v>6.7295000000000002E-3</c:v>
                </c:pt>
                <c:pt idx="26919">
                  <c:v>6.7297499999999996E-3</c:v>
                </c:pt>
                <c:pt idx="26920">
                  <c:v>6.7299999999999999E-3</c:v>
                </c:pt>
                <c:pt idx="26921">
                  <c:v>6.7302500000000001E-3</c:v>
                </c:pt>
                <c:pt idx="26922">
                  <c:v>6.7305000000000004E-3</c:v>
                </c:pt>
                <c:pt idx="26923">
                  <c:v>6.7307499999999998E-3</c:v>
                </c:pt>
                <c:pt idx="26924">
                  <c:v>6.731E-3</c:v>
                </c:pt>
                <c:pt idx="26925">
                  <c:v>6.7312500000000003E-3</c:v>
                </c:pt>
                <c:pt idx="26926">
                  <c:v>6.7314999999999996E-3</c:v>
                </c:pt>
                <c:pt idx="26927">
                  <c:v>6.7317499999999999E-3</c:v>
                </c:pt>
                <c:pt idx="26928">
                  <c:v>6.7320000000000001E-3</c:v>
                </c:pt>
                <c:pt idx="26929">
                  <c:v>6.7322500000000004E-3</c:v>
                </c:pt>
                <c:pt idx="26930">
                  <c:v>6.7324999999999998E-3</c:v>
                </c:pt>
                <c:pt idx="26931">
                  <c:v>6.73275E-3</c:v>
                </c:pt>
                <c:pt idx="26932">
                  <c:v>6.7330000000000003E-3</c:v>
                </c:pt>
                <c:pt idx="26933">
                  <c:v>6.7332499999999997E-3</c:v>
                </c:pt>
                <c:pt idx="26934">
                  <c:v>6.7334999999999999E-3</c:v>
                </c:pt>
                <c:pt idx="26935">
                  <c:v>6.7337500000000002E-3</c:v>
                </c:pt>
                <c:pt idx="26936">
                  <c:v>6.7340000000000004E-3</c:v>
                </c:pt>
                <c:pt idx="26937">
                  <c:v>6.7342499999999998E-3</c:v>
                </c:pt>
                <c:pt idx="26938">
                  <c:v>6.7345E-3</c:v>
                </c:pt>
                <c:pt idx="26939">
                  <c:v>6.7347500000000003E-3</c:v>
                </c:pt>
                <c:pt idx="26940">
                  <c:v>6.7349999999999997E-3</c:v>
                </c:pt>
                <c:pt idx="26941">
                  <c:v>6.7352499999999999E-3</c:v>
                </c:pt>
                <c:pt idx="26942">
                  <c:v>6.7355000000000002E-3</c:v>
                </c:pt>
                <c:pt idx="26943">
                  <c:v>6.7357500000000004E-3</c:v>
                </c:pt>
                <c:pt idx="26944">
                  <c:v>6.7359999999999998E-3</c:v>
                </c:pt>
                <c:pt idx="26945">
                  <c:v>6.7362500000000001E-3</c:v>
                </c:pt>
                <c:pt idx="26946">
                  <c:v>6.7365000000000003E-3</c:v>
                </c:pt>
                <c:pt idx="26947">
                  <c:v>6.7367499999999997E-3</c:v>
                </c:pt>
                <c:pt idx="26948">
                  <c:v>6.7369999999999999E-3</c:v>
                </c:pt>
                <c:pt idx="26949">
                  <c:v>6.7372500000000002E-3</c:v>
                </c:pt>
                <c:pt idx="26950">
                  <c:v>6.7375000000000004E-3</c:v>
                </c:pt>
                <c:pt idx="26951">
                  <c:v>6.7377499999999998E-3</c:v>
                </c:pt>
                <c:pt idx="26952">
                  <c:v>6.7380000000000001E-3</c:v>
                </c:pt>
                <c:pt idx="26953">
                  <c:v>6.7382500000000003E-3</c:v>
                </c:pt>
                <c:pt idx="26954">
                  <c:v>6.7384999999999997E-3</c:v>
                </c:pt>
                <c:pt idx="26955">
                  <c:v>6.7387499999999999E-3</c:v>
                </c:pt>
                <c:pt idx="26956">
                  <c:v>6.7390000000000002E-3</c:v>
                </c:pt>
                <c:pt idx="26957">
                  <c:v>6.7392499999999996E-3</c:v>
                </c:pt>
                <c:pt idx="26958">
                  <c:v>6.7394999999999998E-3</c:v>
                </c:pt>
                <c:pt idx="26959">
                  <c:v>6.7397500000000001E-3</c:v>
                </c:pt>
                <c:pt idx="26960">
                  <c:v>6.7400000000000003E-3</c:v>
                </c:pt>
                <c:pt idx="26961">
                  <c:v>6.7402499999999997E-3</c:v>
                </c:pt>
                <c:pt idx="26962">
                  <c:v>6.7405E-3</c:v>
                </c:pt>
                <c:pt idx="26963">
                  <c:v>6.7407500000000002E-3</c:v>
                </c:pt>
                <c:pt idx="26964">
                  <c:v>6.7409999999999996E-3</c:v>
                </c:pt>
                <c:pt idx="26965">
                  <c:v>6.7412499999999998E-3</c:v>
                </c:pt>
                <c:pt idx="26966">
                  <c:v>6.7415000000000001E-3</c:v>
                </c:pt>
                <c:pt idx="26967">
                  <c:v>6.7417500000000003E-3</c:v>
                </c:pt>
                <c:pt idx="26968">
                  <c:v>6.7419999999999997E-3</c:v>
                </c:pt>
                <c:pt idx="26969">
                  <c:v>6.74225E-3</c:v>
                </c:pt>
                <c:pt idx="26970">
                  <c:v>6.7425000000000002E-3</c:v>
                </c:pt>
                <c:pt idx="26971">
                  <c:v>6.7427499999999996E-3</c:v>
                </c:pt>
                <c:pt idx="26972">
                  <c:v>6.7429999999999999E-3</c:v>
                </c:pt>
                <c:pt idx="26973">
                  <c:v>6.7432500000000001E-3</c:v>
                </c:pt>
                <c:pt idx="26974">
                  <c:v>6.7435000000000004E-3</c:v>
                </c:pt>
                <c:pt idx="26975">
                  <c:v>6.7437499999999997E-3</c:v>
                </c:pt>
                <c:pt idx="26976">
                  <c:v>6.744E-3</c:v>
                </c:pt>
                <c:pt idx="26977">
                  <c:v>6.7442500000000002E-3</c:v>
                </c:pt>
                <c:pt idx="26978">
                  <c:v>6.7444999999999996E-3</c:v>
                </c:pt>
                <c:pt idx="26979">
                  <c:v>6.7447499999999999E-3</c:v>
                </c:pt>
                <c:pt idx="26980">
                  <c:v>6.7450000000000001E-3</c:v>
                </c:pt>
                <c:pt idx="26981">
                  <c:v>6.7452500000000004E-3</c:v>
                </c:pt>
                <c:pt idx="26982">
                  <c:v>6.7454999999999998E-3</c:v>
                </c:pt>
                <c:pt idx="26983">
                  <c:v>6.74575E-3</c:v>
                </c:pt>
                <c:pt idx="26984">
                  <c:v>6.7460000000000003E-3</c:v>
                </c:pt>
                <c:pt idx="26985">
                  <c:v>6.7462499999999996E-3</c:v>
                </c:pt>
                <c:pt idx="26986">
                  <c:v>6.7464999999999999E-3</c:v>
                </c:pt>
                <c:pt idx="26987">
                  <c:v>6.7467500000000001E-3</c:v>
                </c:pt>
                <c:pt idx="26988">
                  <c:v>6.7470000000000004E-3</c:v>
                </c:pt>
                <c:pt idx="26989">
                  <c:v>6.7472499999999998E-3</c:v>
                </c:pt>
                <c:pt idx="26990">
                  <c:v>6.7475E-3</c:v>
                </c:pt>
                <c:pt idx="26991">
                  <c:v>6.7477500000000003E-3</c:v>
                </c:pt>
                <c:pt idx="26992">
                  <c:v>6.7479999999999997E-3</c:v>
                </c:pt>
                <c:pt idx="26993">
                  <c:v>6.7482499999999999E-3</c:v>
                </c:pt>
                <c:pt idx="26994">
                  <c:v>6.7485000000000002E-3</c:v>
                </c:pt>
                <c:pt idx="26995">
                  <c:v>6.7487500000000004E-3</c:v>
                </c:pt>
                <c:pt idx="26996">
                  <c:v>6.7489999999999998E-3</c:v>
                </c:pt>
                <c:pt idx="26997">
                  <c:v>6.74925E-3</c:v>
                </c:pt>
                <c:pt idx="26998">
                  <c:v>6.7495000000000003E-3</c:v>
                </c:pt>
                <c:pt idx="26999">
                  <c:v>6.7497499999999997E-3</c:v>
                </c:pt>
                <c:pt idx="27000">
                  <c:v>6.7499999999999999E-3</c:v>
                </c:pt>
                <c:pt idx="27001">
                  <c:v>6.7502500000000002E-3</c:v>
                </c:pt>
                <c:pt idx="27002">
                  <c:v>6.7505000000000004E-3</c:v>
                </c:pt>
                <c:pt idx="27003">
                  <c:v>6.7507499999999998E-3</c:v>
                </c:pt>
                <c:pt idx="27004">
                  <c:v>6.7510000000000001E-3</c:v>
                </c:pt>
                <c:pt idx="27005">
                  <c:v>6.7512500000000003E-3</c:v>
                </c:pt>
                <c:pt idx="27006">
                  <c:v>6.7514999999999997E-3</c:v>
                </c:pt>
                <c:pt idx="27007">
                  <c:v>6.7517499999999999E-3</c:v>
                </c:pt>
                <c:pt idx="27008">
                  <c:v>6.7520000000000002E-3</c:v>
                </c:pt>
                <c:pt idx="27009">
                  <c:v>6.7522499999999996E-3</c:v>
                </c:pt>
                <c:pt idx="27010">
                  <c:v>6.7524999999999998E-3</c:v>
                </c:pt>
                <c:pt idx="27011">
                  <c:v>6.7527500000000001E-3</c:v>
                </c:pt>
                <c:pt idx="27012">
                  <c:v>6.7530000000000003E-3</c:v>
                </c:pt>
                <c:pt idx="27013">
                  <c:v>6.7532499999999997E-3</c:v>
                </c:pt>
                <c:pt idx="27014">
                  <c:v>6.7535E-3</c:v>
                </c:pt>
                <c:pt idx="27015">
                  <c:v>6.7537500000000002E-3</c:v>
                </c:pt>
                <c:pt idx="27016">
                  <c:v>6.7539999999999996E-3</c:v>
                </c:pt>
                <c:pt idx="27017">
                  <c:v>6.7542499999999998E-3</c:v>
                </c:pt>
                <c:pt idx="27018">
                  <c:v>6.7545000000000001E-3</c:v>
                </c:pt>
                <c:pt idx="27019">
                  <c:v>6.7547500000000003E-3</c:v>
                </c:pt>
                <c:pt idx="27020">
                  <c:v>6.7549999999999997E-3</c:v>
                </c:pt>
                <c:pt idx="27021">
                  <c:v>6.75525E-3</c:v>
                </c:pt>
                <c:pt idx="27022">
                  <c:v>6.7555000000000002E-3</c:v>
                </c:pt>
                <c:pt idx="27023">
                  <c:v>6.7557499999999996E-3</c:v>
                </c:pt>
                <c:pt idx="27024">
                  <c:v>6.7559999999999999E-3</c:v>
                </c:pt>
                <c:pt idx="27025">
                  <c:v>6.7562500000000001E-3</c:v>
                </c:pt>
                <c:pt idx="27026">
                  <c:v>6.7565000000000004E-3</c:v>
                </c:pt>
                <c:pt idx="27027">
                  <c:v>6.7567499999999997E-3</c:v>
                </c:pt>
                <c:pt idx="27028">
                  <c:v>6.757E-3</c:v>
                </c:pt>
                <c:pt idx="27029">
                  <c:v>6.7572500000000002E-3</c:v>
                </c:pt>
                <c:pt idx="27030">
                  <c:v>6.7574999999999996E-3</c:v>
                </c:pt>
                <c:pt idx="27031">
                  <c:v>6.7577499999999999E-3</c:v>
                </c:pt>
                <c:pt idx="27032">
                  <c:v>6.7580000000000001E-3</c:v>
                </c:pt>
                <c:pt idx="27033">
                  <c:v>6.7582500000000004E-3</c:v>
                </c:pt>
                <c:pt idx="27034">
                  <c:v>6.7584999999999998E-3</c:v>
                </c:pt>
                <c:pt idx="27035">
                  <c:v>6.75875E-3</c:v>
                </c:pt>
                <c:pt idx="27036">
                  <c:v>6.7590000000000003E-3</c:v>
                </c:pt>
                <c:pt idx="27037">
                  <c:v>6.7592499999999996E-3</c:v>
                </c:pt>
                <c:pt idx="27038">
                  <c:v>6.7594999999999999E-3</c:v>
                </c:pt>
                <c:pt idx="27039">
                  <c:v>6.7597500000000001E-3</c:v>
                </c:pt>
                <c:pt idx="27040">
                  <c:v>6.7600000000000004E-3</c:v>
                </c:pt>
                <c:pt idx="27041">
                  <c:v>6.7602499999999998E-3</c:v>
                </c:pt>
                <c:pt idx="27042">
                  <c:v>6.7605E-3</c:v>
                </c:pt>
                <c:pt idx="27043">
                  <c:v>6.7607500000000003E-3</c:v>
                </c:pt>
                <c:pt idx="27044">
                  <c:v>6.7609999999999996E-3</c:v>
                </c:pt>
                <c:pt idx="27045">
                  <c:v>6.7612499999999999E-3</c:v>
                </c:pt>
                <c:pt idx="27046">
                  <c:v>6.7615000000000001E-3</c:v>
                </c:pt>
                <c:pt idx="27047">
                  <c:v>6.7617500000000004E-3</c:v>
                </c:pt>
                <c:pt idx="27048">
                  <c:v>6.7619999999999998E-3</c:v>
                </c:pt>
                <c:pt idx="27049">
                  <c:v>6.76225E-3</c:v>
                </c:pt>
                <c:pt idx="27050">
                  <c:v>6.7625000000000003E-3</c:v>
                </c:pt>
                <c:pt idx="27051">
                  <c:v>6.7627499999999997E-3</c:v>
                </c:pt>
                <c:pt idx="27052">
                  <c:v>6.7629999999999999E-3</c:v>
                </c:pt>
                <c:pt idx="27053">
                  <c:v>6.7632500000000002E-3</c:v>
                </c:pt>
                <c:pt idx="27054">
                  <c:v>6.7635000000000004E-3</c:v>
                </c:pt>
                <c:pt idx="27055">
                  <c:v>6.7637499999999998E-3</c:v>
                </c:pt>
                <c:pt idx="27056">
                  <c:v>6.764E-3</c:v>
                </c:pt>
                <c:pt idx="27057">
                  <c:v>6.7642500000000003E-3</c:v>
                </c:pt>
                <c:pt idx="27058">
                  <c:v>6.7644999999999997E-3</c:v>
                </c:pt>
                <c:pt idx="27059">
                  <c:v>6.7647499999999999E-3</c:v>
                </c:pt>
                <c:pt idx="27060">
                  <c:v>6.7650000000000002E-3</c:v>
                </c:pt>
                <c:pt idx="27061">
                  <c:v>6.7652500000000004E-3</c:v>
                </c:pt>
                <c:pt idx="27062">
                  <c:v>6.7654999999999998E-3</c:v>
                </c:pt>
                <c:pt idx="27063">
                  <c:v>6.7657500000000001E-3</c:v>
                </c:pt>
                <c:pt idx="27064">
                  <c:v>6.7660000000000003E-3</c:v>
                </c:pt>
                <c:pt idx="27065">
                  <c:v>6.7662499999999997E-3</c:v>
                </c:pt>
                <c:pt idx="27066">
                  <c:v>6.7664999999999999E-3</c:v>
                </c:pt>
                <c:pt idx="27067">
                  <c:v>6.7667500000000002E-3</c:v>
                </c:pt>
                <c:pt idx="27068">
                  <c:v>6.7669999999999996E-3</c:v>
                </c:pt>
                <c:pt idx="27069">
                  <c:v>6.7672499999999998E-3</c:v>
                </c:pt>
                <c:pt idx="27070">
                  <c:v>6.7675000000000001E-3</c:v>
                </c:pt>
                <c:pt idx="27071">
                  <c:v>6.7677500000000003E-3</c:v>
                </c:pt>
                <c:pt idx="27072">
                  <c:v>6.7679999999999997E-3</c:v>
                </c:pt>
                <c:pt idx="27073">
                  <c:v>6.76825E-3</c:v>
                </c:pt>
                <c:pt idx="27074">
                  <c:v>6.7685000000000002E-3</c:v>
                </c:pt>
                <c:pt idx="27075">
                  <c:v>6.7687499999999996E-3</c:v>
                </c:pt>
                <c:pt idx="27076">
                  <c:v>6.7689999999999998E-3</c:v>
                </c:pt>
                <c:pt idx="27077">
                  <c:v>6.7692500000000001E-3</c:v>
                </c:pt>
                <c:pt idx="27078">
                  <c:v>6.7695000000000003E-3</c:v>
                </c:pt>
                <c:pt idx="27079">
                  <c:v>6.7697499999999997E-3</c:v>
                </c:pt>
                <c:pt idx="27080">
                  <c:v>6.77E-3</c:v>
                </c:pt>
                <c:pt idx="27081">
                  <c:v>6.7702500000000002E-3</c:v>
                </c:pt>
                <c:pt idx="27082">
                  <c:v>6.7704999999999996E-3</c:v>
                </c:pt>
                <c:pt idx="27083">
                  <c:v>6.7707499999999999E-3</c:v>
                </c:pt>
                <c:pt idx="27084">
                  <c:v>6.7710000000000001E-3</c:v>
                </c:pt>
                <c:pt idx="27085">
                  <c:v>6.7712500000000004E-3</c:v>
                </c:pt>
                <c:pt idx="27086">
                  <c:v>6.7714999999999997E-3</c:v>
                </c:pt>
                <c:pt idx="27087">
                  <c:v>6.77175E-3</c:v>
                </c:pt>
                <c:pt idx="27088">
                  <c:v>6.7720000000000002E-3</c:v>
                </c:pt>
                <c:pt idx="27089">
                  <c:v>6.7722499999999996E-3</c:v>
                </c:pt>
                <c:pt idx="27090">
                  <c:v>6.7724999999999999E-3</c:v>
                </c:pt>
                <c:pt idx="27091">
                  <c:v>6.7727500000000001E-3</c:v>
                </c:pt>
                <c:pt idx="27092">
                  <c:v>6.7730000000000004E-3</c:v>
                </c:pt>
                <c:pt idx="27093">
                  <c:v>6.7732499999999998E-3</c:v>
                </c:pt>
                <c:pt idx="27094">
                  <c:v>6.7735E-3</c:v>
                </c:pt>
                <c:pt idx="27095">
                  <c:v>6.7737500000000003E-3</c:v>
                </c:pt>
                <c:pt idx="27096">
                  <c:v>6.7739999999999996E-3</c:v>
                </c:pt>
                <c:pt idx="27097">
                  <c:v>6.7742499999999999E-3</c:v>
                </c:pt>
                <c:pt idx="27098">
                  <c:v>6.7745000000000001E-3</c:v>
                </c:pt>
                <c:pt idx="27099">
                  <c:v>6.7747500000000004E-3</c:v>
                </c:pt>
                <c:pt idx="27100">
                  <c:v>6.7749999999999998E-3</c:v>
                </c:pt>
                <c:pt idx="27101">
                  <c:v>6.77525E-3</c:v>
                </c:pt>
                <c:pt idx="27102">
                  <c:v>6.7755000000000003E-3</c:v>
                </c:pt>
                <c:pt idx="27103">
                  <c:v>6.7757499999999997E-3</c:v>
                </c:pt>
                <c:pt idx="27104">
                  <c:v>6.7759999999999999E-3</c:v>
                </c:pt>
                <c:pt idx="27105">
                  <c:v>6.7762500000000002E-3</c:v>
                </c:pt>
                <c:pt idx="27106">
                  <c:v>6.7765000000000004E-3</c:v>
                </c:pt>
                <c:pt idx="27107">
                  <c:v>6.7767499999999998E-3</c:v>
                </c:pt>
                <c:pt idx="27108">
                  <c:v>6.777E-3</c:v>
                </c:pt>
                <c:pt idx="27109">
                  <c:v>6.7772500000000003E-3</c:v>
                </c:pt>
                <c:pt idx="27110">
                  <c:v>6.7774999999999997E-3</c:v>
                </c:pt>
                <c:pt idx="27111">
                  <c:v>6.7777499999999999E-3</c:v>
                </c:pt>
                <c:pt idx="27112">
                  <c:v>6.7780000000000002E-3</c:v>
                </c:pt>
                <c:pt idx="27113">
                  <c:v>6.7782500000000004E-3</c:v>
                </c:pt>
                <c:pt idx="27114">
                  <c:v>6.7784999999999998E-3</c:v>
                </c:pt>
                <c:pt idx="27115">
                  <c:v>6.7787500000000001E-3</c:v>
                </c:pt>
                <c:pt idx="27116">
                  <c:v>6.7790000000000003E-3</c:v>
                </c:pt>
                <c:pt idx="27117">
                  <c:v>6.7792499999999997E-3</c:v>
                </c:pt>
                <c:pt idx="27118">
                  <c:v>6.7794999999999999E-3</c:v>
                </c:pt>
                <c:pt idx="27119">
                  <c:v>6.7797500000000002E-3</c:v>
                </c:pt>
                <c:pt idx="27120">
                  <c:v>6.7799999999999996E-3</c:v>
                </c:pt>
                <c:pt idx="27121">
                  <c:v>6.7802499999999998E-3</c:v>
                </c:pt>
                <c:pt idx="27122">
                  <c:v>6.7805000000000001E-3</c:v>
                </c:pt>
                <c:pt idx="27123">
                  <c:v>6.7807500000000003E-3</c:v>
                </c:pt>
                <c:pt idx="27124">
                  <c:v>6.7809999999999997E-3</c:v>
                </c:pt>
                <c:pt idx="27125">
                  <c:v>6.78125E-3</c:v>
                </c:pt>
                <c:pt idx="27126">
                  <c:v>6.7815000000000002E-3</c:v>
                </c:pt>
                <c:pt idx="27127">
                  <c:v>6.7817499999999996E-3</c:v>
                </c:pt>
                <c:pt idx="27128">
                  <c:v>6.7819999999999998E-3</c:v>
                </c:pt>
                <c:pt idx="27129">
                  <c:v>6.7822500000000001E-3</c:v>
                </c:pt>
                <c:pt idx="27130">
                  <c:v>6.7825000000000003E-3</c:v>
                </c:pt>
                <c:pt idx="27131">
                  <c:v>6.7827499999999997E-3</c:v>
                </c:pt>
                <c:pt idx="27132">
                  <c:v>6.783E-3</c:v>
                </c:pt>
                <c:pt idx="27133">
                  <c:v>6.7832500000000002E-3</c:v>
                </c:pt>
                <c:pt idx="27134">
                  <c:v>6.7834999999999996E-3</c:v>
                </c:pt>
                <c:pt idx="27135">
                  <c:v>6.7837499999999998E-3</c:v>
                </c:pt>
                <c:pt idx="27136">
                  <c:v>6.7840000000000001E-3</c:v>
                </c:pt>
                <c:pt idx="27137">
                  <c:v>6.7842500000000003E-3</c:v>
                </c:pt>
                <c:pt idx="27138">
                  <c:v>6.7844999999999997E-3</c:v>
                </c:pt>
                <c:pt idx="27139">
                  <c:v>6.78475E-3</c:v>
                </c:pt>
                <c:pt idx="27140">
                  <c:v>6.7850000000000002E-3</c:v>
                </c:pt>
                <c:pt idx="27141">
                  <c:v>6.7852499999999996E-3</c:v>
                </c:pt>
                <c:pt idx="27142">
                  <c:v>6.7854999999999999E-3</c:v>
                </c:pt>
                <c:pt idx="27143">
                  <c:v>6.7857500000000001E-3</c:v>
                </c:pt>
                <c:pt idx="27144">
                  <c:v>6.7860000000000004E-3</c:v>
                </c:pt>
                <c:pt idx="27145">
                  <c:v>6.7862499999999997E-3</c:v>
                </c:pt>
                <c:pt idx="27146">
                  <c:v>6.7865E-3</c:v>
                </c:pt>
                <c:pt idx="27147">
                  <c:v>6.7867500000000002E-3</c:v>
                </c:pt>
                <c:pt idx="27148">
                  <c:v>6.7869999999999996E-3</c:v>
                </c:pt>
                <c:pt idx="27149">
                  <c:v>6.7872499999999999E-3</c:v>
                </c:pt>
                <c:pt idx="27150">
                  <c:v>6.7875000000000001E-3</c:v>
                </c:pt>
                <c:pt idx="27151">
                  <c:v>6.7877500000000004E-3</c:v>
                </c:pt>
                <c:pt idx="27152">
                  <c:v>6.7879999999999998E-3</c:v>
                </c:pt>
                <c:pt idx="27153">
                  <c:v>6.78825E-3</c:v>
                </c:pt>
                <c:pt idx="27154">
                  <c:v>6.7885000000000003E-3</c:v>
                </c:pt>
                <c:pt idx="27155">
                  <c:v>6.7887499999999996E-3</c:v>
                </c:pt>
                <c:pt idx="27156">
                  <c:v>6.7889999999999999E-3</c:v>
                </c:pt>
                <c:pt idx="27157">
                  <c:v>6.7892500000000001E-3</c:v>
                </c:pt>
                <c:pt idx="27158">
                  <c:v>6.7895000000000004E-3</c:v>
                </c:pt>
                <c:pt idx="27159">
                  <c:v>6.7897499999999998E-3</c:v>
                </c:pt>
                <c:pt idx="27160">
                  <c:v>6.79E-3</c:v>
                </c:pt>
                <c:pt idx="27161">
                  <c:v>6.7902500000000003E-3</c:v>
                </c:pt>
                <c:pt idx="27162">
                  <c:v>6.7904999999999997E-3</c:v>
                </c:pt>
                <c:pt idx="27163">
                  <c:v>6.7907499999999999E-3</c:v>
                </c:pt>
                <c:pt idx="27164">
                  <c:v>6.7910000000000002E-3</c:v>
                </c:pt>
                <c:pt idx="27165">
                  <c:v>6.7912500000000004E-3</c:v>
                </c:pt>
                <c:pt idx="27166">
                  <c:v>6.7914999999999998E-3</c:v>
                </c:pt>
                <c:pt idx="27167">
                  <c:v>6.79175E-3</c:v>
                </c:pt>
                <c:pt idx="27168">
                  <c:v>6.7920000000000003E-3</c:v>
                </c:pt>
                <c:pt idx="27169">
                  <c:v>6.7922499999999997E-3</c:v>
                </c:pt>
                <c:pt idx="27170">
                  <c:v>6.7924999999999999E-3</c:v>
                </c:pt>
                <c:pt idx="27171">
                  <c:v>6.7927500000000002E-3</c:v>
                </c:pt>
                <c:pt idx="27172">
                  <c:v>6.7930000000000004E-3</c:v>
                </c:pt>
                <c:pt idx="27173">
                  <c:v>6.7932499999999998E-3</c:v>
                </c:pt>
                <c:pt idx="27174">
                  <c:v>6.7935000000000001E-3</c:v>
                </c:pt>
                <c:pt idx="27175">
                  <c:v>6.7937500000000003E-3</c:v>
                </c:pt>
                <c:pt idx="27176">
                  <c:v>6.7939999999999997E-3</c:v>
                </c:pt>
                <c:pt idx="27177">
                  <c:v>6.7942499999999999E-3</c:v>
                </c:pt>
                <c:pt idx="27178">
                  <c:v>6.7945000000000002E-3</c:v>
                </c:pt>
                <c:pt idx="27179">
                  <c:v>6.7947499999999996E-3</c:v>
                </c:pt>
                <c:pt idx="27180">
                  <c:v>6.7949999999999998E-3</c:v>
                </c:pt>
                <c:pt idx="27181">
                  <c:v>6.7952500000000001E-3</c:v>
                </c:pt>
                <c:pt idx="27182">
                  <c:v>6.7955000000000003E-3</c:v>
                </c:pt>
                <c:pt idx="27183">
                  <c:v>6.7957499999999997E-3</c:v>
                </c:pt>
                <c:pt idx="27184">
                  <c:v>6.796E-3</c:v>
                </c:pt>
                <c:pt idx="27185">
                  <c:v>6.7962500000000002E-3</c:v>
                </c:pt>
                <c:pt idx="27186">
                  <c:v>6.7964999999999996E-3</c:v>
                </c:pt>
                <c:pt idx="27187">
                  <c:v>6.7967499999999998E-3</c:v>
                </c:pt>
                <c:pt idx="27188">
                  <c:v>6.7970000000000001E-3</c:v>
                </c:pt>
                <c:pt idx="27189">
                  <c:v>6.7972500000000003E-3</c:v>
                </c:pt>
                <c:pt idx="27190">
                  <c:v>6.7974999999999997E-3</c:v>
                </c:pt>
                <c:pt idx="27191">
                  <c:v>6.79775E-3</c:v>
                </c:pt>
                <c:pt idx="27192">
                  <c:v>6.7980000000000002E-3</c:v>
                </c:pt>
                <c:pt idx="27193">
                  <c:v>6.7982499999999996E-3</c:v>
                </c:pt>
                <c:pt idx="27194">
                  <c:v>6.7984999999999999E-3</c:v>
                </c:pt>
                <c:pt idx="27195">
                  <c:v>6.7987500000000001E-3</c:v>
                </c:pt>
                <c:pt idx="27196">
                  <c:v>6.7990000000000004E-3</c:v>
                </c:pt>
                <c:pt idx="27197">
                  <c:v>6.7992499999999997E-3</c:v>
                </c:pt>
                <c:pt idx="27198">
                  <c:v>6.7995E-3</c:v>
                </c:pt>
                <c:pt idx="27199">
                  <c:v>6.7997500000000002E-3</c:v>
                </c:pt>
                <c:pt idx="27200">
                  <c:v>6.7999999999999996E-3</c:v>
                </c:pt>
                <c:pt idx="27201">
                  <c:v>6.8002499999999999E-3</c:v>
                </c:pt>
                <c:pt idx="27202">
                  <c:v>6.8005000000000001E-3</c:v>
                </c:pt>
                <c:pt idx="27203">
                  <c:v>6.8007500000000004E-3</c:v>
                </c:pt>
                <c:pt idx="27204">
                  <c:v>6.8009999999999998E-3</c:v>
                </c:pt>
                <c:pt idx="27205">
                  <c:v>6.80125E-3</c:v>
                </c:pt>
                <c:pt idx="27206">
                  <c:v>6.8015000000000003E-3</c:v>
                </c:pt>
                <c:pt idx="27207">
                  <c:v>6.8017499999999996E-3</c:v>
                </c:pt>
                <c:pt idx="27208">
                  <c:v>6.8019999999999999E-3</c:v>
                </c:pt>
                <c:pt idx="27209">
                  <c:v>6.8022500000000001E-3</c:v>
                </c:pt>
                <c:pt idx="27210">
                  <c:v>6.8025000000000004E-3</c:v>
                </c:pt>
                <c:pt idx="27211">
                  <c:v>6.8027499999999998E-3</c:v>
                </c:pt>
                <c:pt idx="27212">
                  <c:v>6.803E-3</c:v>
                </c:pt>
                <c:pt idx="27213">
                  <c:v>6.8032500000000003E-3</c:v>
                </c:pt>
                <c:pt idx="27214">
                  <c:v>6.8034999999999997E-3</c:v>
                </c:pt>
                <c:pt idx="27215">
                  <c:v>6.8037499999999999E-3</c:v>
                </c:pt>
                <c:pt idx="27216">
                  <c:v>6.8040000000000002E-3</c:v>
                </c:pt>
                <c:pt idx="27217">
                  <c:v>6.8042500000000004E-3</c:v>
                </c:pt>
                <c:pt idx="27218">
                  <c:v>6.8044999999999998E-3</c:v>
                </c:pt>
                <c:pt idx="27219">
                  <c:v>6.80475E-3</c:v>
                </c:pt>
                <c:pt idx="27220">
                  <c:v>6.8050000000000003E-3</c:v>
                </c:pt>
                <c:pt idx="27221">
                  <c:v>6.8052499999999997E-3</c:v>
                </c:pt>
                <c:pt idx="27222">
                  <c:v>6.8054999999999999E-3</c:v>
                </c:pt>
                <c:pt idx="27223">
                  <c:v>6.8057500000000002E-3</c:v>
                </c:pt>
                <c:pt idx="27224">
                  <c:v>6.8060000000000004E-3</c:v>
                </c:pt>
                <c:pt idx="27225">
                  <c:v>6.8062499999999998E-3</c:v>
                </c:pt>
                <c:pt idx="27226">
                  <c:v>6.8065000000000001E-3</c:v>
                </c:pt>
                <c:pt idx="27227">
                  <c:v>6.8067500000000003E-3</c:v>
                </c:pt>
                <c:pt idx="27228">
                  <c:v>6.8069999999999997E-3</c:v>
                </c:pt>
                <c:pt idx="27229">
                  <c:v>6.8072499999999999E-3</c:v>
                </c:pt>
                <c:pt idx="27230">
                  <c:v>6.8075000000000002E-3</c:v>
                </c:pt>
                <c:pt idx="27231">
                  <c:v>6.8077500000000004E-3</c:v>
                </c:pt>
                <c:pt idx="27232">
                  <c:v>6.8079999999999998E-3</c:v>
                </c:pt>
                <c:pt idx="27233">
                  <c:v>6.8082500000000001E-3</c:v>
                </c:pt>
                <c:pt idx="27234">
                  <c:v>6.8085000000000003E-3</c:v>
                </c:pt>
                <c:pt idx="27235">
                  <c:v>6.8087499999999997E-3</c:v>
                </c:pt>
                <c:pt idx="27236">
                  <c:v>6.8089999999999999E-3</c:v>
                </c:pt>
                <c:pt idx="27237">
                  <c:v>6.8092500000000002E-3</c:v>
                </c:pt>
                <c:pt idx="27238">
                  <c:v>6.8094999999999996E-3</c:v>
                </c:pt>
                <c:pt idx="27239">
                  <c:v>6.8097499999999998E-3</c:v>
                </c:pt>
                <c:pt idx="27240">
                  <c:v>6.8100000000000001E-3</c:v>
                </c:pt>
                <c:pt idx="27241">
                  <c:v>6.8102500000000003E-3</c:v>
                </c:pt>
                <c:pt idx="27242">
                  <c:v>6.8104999999999997E-3</c:v>
                </c:pt>
                <c:pt idx="27243">
                  <c:v>6.81075E-3</c:v>
                </c:pt>
                <c:pt idx="27244">
                  <c:v>6.8110000000000002E-3</c:v>
                </c:pt>
                <c:pt idx="27245">
                  <c:v>6.8112499999999996E-3</c:v>
                </c:pt>
                <c:pt idx="27246">
                  <c:v>6.8114999999999998E-3</c:v>
                </c:pt>
                <c:pt idx="27247">
                  <c:v>6.8117500000000001E-3</c:v>
                </c:pt>
                <c:pt idx="27248">
                  <c:v>6.8120000000000003E-3</c:v>
                </c:pt>
                <c:pt idx="27249">
                  <c:v>6.8122499999999997E-3</c:v>
                </c:pt>
                <c:pt idx="27250">
                  <c:v>6.8125E-3</c:v>
                </c:pt>
                <c:pt idx="27251">
                  <c:v>6.8127500000000002E-3</c:v>
                </c:pt>
                <c:pt idx="27252">
                  <c:v>6.8129999999999996E-3</c:v>
                </c:pt>
                <c:pt idx="27253">
                  <c:v>6.8132499999999999E-3</c:v>
                </c:pt>
                <c:pt idx="27254">
                  <c:v>6.8135000000000001E-3</c:v>
                </c:pt>
                <c:pt idx="27255">
                  <c:v>6.8137500000000004E-3</c:v>
                </c:pt>
                <c:pt idx="27256">
                  <c:v>6.8139999999999997E-3</c:v>
                </c:pt>
                <c:pt idx="27257">
                  <c:v>6.81425E-3</c:v>
                </c:pt>
                <c:pt idx="27258">
                  <c:v>6.8145000000000002E-3</c:v>
                </c:pt>
                <c:pt idx="27259">
                  <c:v>6.8147499999999996E-3</c:v>
                </c:pt>
                <c:pt idx="27260">
                  <c:v>6.8149999999999999E-3</c:v>
                </c:pt>
                <c:pt idx="27261">
                  <c:v>6.8152500000000001E-3</c:v>
                </c:pt>
                <c:pt idx="27262">
                  <c:v>6.8155000000000004E-3</c:v>
                </c:pt>
                <c:pt idx="27263">
                  <c:v>6.8157499999999998E-3</c:v>
                </c:pt>
                <c:pt idx="27264">
                  <c:v>6.816E-3</c:v>
                </c:pt>
                <c:pt idx="27265">
                  <c:v>6.8162500000000003E-3</c:v>
                </c:pt>
                <c:pt idx="27266">
                  <c:v>6.8164999999999996E-3</c:v>
                </c:pt>
                <c:pt idx="27267">
                  <c:v>6.8167499999999999E-3</c:v>
                </c:pt>
                <c:pt idx="27268">
                  <c:v>6.8170000000000001E-3</c:v>
                </c:pt>
                <c:pt idx="27269">
                  <c:v>6.8172500000000004E-3</c:v>
                </c:pt>
                <c:pt idx="27270">
                  <c:v>6.8174999999999998E-3</c:v>
                </c:pt>
                <c:pt idx="27271">
                  <c:v>6.81775E-3</c:v>
                </c:pt>
                <c:pt idx="27272">
                  <c:v>6.8180000000000003E-3</c:v>
                </c:pt>
                <c:pt idx="27273">
                  <c:v>6.8182499999999997E-3</c:v>
                </c:pt>
                <c:pt idx="27274">
                  <c:v>6.8184999999999999E-3</c:v>
                </c:pt>
                <c:pt idx="27275">
                  <c:v>6.8187500000000002E-3</c:v>
                </c:pt>
                <c:pt idx="27276">
                  <c:v>6.8190000000000004E-3</c:v>
                </c:pt>
                <c:pt idx="27277">
                  <c:v>6.8192499999999998E-3</c:v>
                </c:pt>
                <c:pt idx="27278">
                  <c:v>6.8195E-3</c:v>
                </c:pt>
                <c:pt idx="27279">
                  <c:v>6.8197500000000003E-3</c:v>
                </c:pt>
                <c:pt idx="27280">
                  <c:v>6.8199999999999997E-3</c:v>
                </c:pt>
                <c:pt idx="27281">
                  <c:v>6.8202499999999999E-3</c:v>
                </c:pt>
                <c:pt idx="27282">
                  <c:v>6.8205000000000002E-3</c:v>
                </c:pt>
                <c:pt idx="27283">
                  <c:v>6.8207500000000004E-3</c:v>
                </c:pt>
                <c:pt idx="27284">
                  <c:v>6.8209999999999998E-3</c:v>
                </c:pt>
                <c:pt idx="27285">
                  <c:v>6.8212500000000001E-3</c:v>
                </c:pt>
                <c:pt idx="27286">
                  <c:v>6.8215000000000003E-3</c:v>
                </c:pt>
                <c:pt idx="27287">
                  <c:v>6.8217499999999997E-3</c:v>
                </c:pt>
                <c:pt idx="27288">
                  <c:v>6.8219999999999999E-3</c:v>
                </c:pt>
                <c:pt idx="27289">
                  <c:v>6.8222500000000002E-3</c:v>
                </c:pt>
                <c:pt idx="27290">
                  <c:v>6.8224999999999996E-3</c:v>
                </c:pt>
                <c:pt idx="27291">
                  <c:v>6.8227499999999998E-3</c:v>
                </c:pt>
                <c:pt idx="27292">
                  <c:v>6.8230000000000001E-3</c:v>
                </c:pt>
                <c:pt idx="27293">
                  <c:v>6.8232500000000003E-3</c:v>
                </c:pt>
                <c:pt idx="27294">
                  <c:v>6.8234999999999997E-3</c:v>
                </c:pt>
                <c:pt idx="27295">
                  <c:v>6.82375E-3</c:v>
                </c:pt>
                <c:pt idx="27296">
                  <c:v>6.8240000000000002E-3</c:v>
                </c:pt>
                <c:pt idx="27297">
                  <c:v>6.8242499999999996E-3</c:v>
                </c:pt>
                <c:pt idx="27298">
                  <c:v>6.8244999999999998E-3</c:v>
                </c:pt>
                <c:pt idx="27299">
                  <c:v>6.8247500000000001E-3</c:v>
                </c:pt>
                <c:pt idx="27300">
                  <c:v>6.8250000000000003E-3</c:v>
                </c:pt>
                <c:pt idx="27301">
                  <c:v>6.8252499999999997E-3</c:v>
                </c:pt>
                <c:pt idx="27302">
                  <c:v>6.8255E-3</c:v>
                </c:pt>
                <c:pt idx="27303">
                  <c:v>6.8257500000000002E-3</c:v>
                </c:pt>
                <c:pt idx="27304">
                  <c:v>6.8259999999999996E-3</c:v>
                </c:pt>
                <c:pt idx="27305">
                  <c:v>6.8262499999999999E-3</c:v>
                </c:pt>
                <c:pt idx="27306">
                  <c:v>6.8265000000000001E-3</c:v>
                </c:pt>
                <c:pt idx="27307">
                  <c:v>6.8267500000000004E-3</c:v>
                </c:pt>
                <c:pt idx="27308">
                  <c:v>6.8269999999999997E-3</c:v>
                </c:pt>
                <c:pt idx="27309">
                  <c:v>6.82725E-3</c:v>
                </c:pt>
                <c:pt idx="27310">
                  <c:v>6.8275000000000002E-3</c:v>
                </c:pt>
                <c:pt idx="27311">
                  <c:v>6.8277499999999996E-3</c:v>
                </c:pt>
                <c:pt idx="27312">
                  <c:v>6.8279999999999999E-3</c:v>
                </c:pt>
                <c:pt idx="27313">
                  <c:v>6.8282500000000001E-3</c:v>
                </c:pt>
                <c:pt idx="27314">
                  <c:v>6.8285000000000004E-3</c:v>
                </c:pt>
                <c:pt idx="27315">
                  <c:v>6.8287499999999998E-3</c:v>
                </c:pt>
                <c:pt idx="27316">
                  <c:v>6.829E-3</c:v>
                </c:pt>
                <c:pt idx="27317">
                  <c:v>6.8292500000000003E-3</c:v>
                </c:pt>
                <c:pt idx="27318">
                  <c:v>6.8294999999999996E-3</c:v>
                </c:pt>
                <c:pt idx="27319">
                  <c:v>6.8297499999999999E-3</c:v>
                </c:pt>
                <c:pt idx="27320">
                  <c:v>6.8300000000000001E-3</c:v>
                </c:pt>
                <c:pt idx="27321">
                  <c:v>6.8302500000000004E-3</c:v>
                </c:pt>
                <c:pt idx="27322">
                  <c:v>6.8304999999999998E-3</c:v>
                </c:pt>
                <c:pt idx="27323">
                  <c:v>6.83075E-3</c:v>
                </c:pt>
                <c:pt idx="27324">
                  <c:v>6.8310000000000003E-3</c:v>
                </c:pt>
                <c:pt idx="27325">
                  <c:v>6.8312499999999996E-3</c:v>
                </c:pt>
                <c:pt idx="27326">
                  <c:v>6.8314999999999999E-3</c:v>
                </c:pt>
                <c:pt idx="27327">
                  <c:v>6.8317500000000001E-3</c:v>
                </c:pt>
                <c:pt idx="27328">
                  <c:v>6.8320000000000004E-3</c:v>
                </c:pt>
                <c:pt idx="27329">
                  <c:v>6.8322499999999998E-3</c:v>
                </c:pt>
                <c:pt idx="27330">
                  <c:v>6.8325E-3</c:v>
                </c:pt>
                <c:pt idx="27331">
                  <c:v>6.8327500000000003E-3</c:v>
                </c:pt>
                <c:pt idx="27332">
                  <c:v>6.8329999999999997E-3</c:v>
                </c:pt>
                <c:pt idx="27333">
                  <c:v>6.8332499999999999E-3</c:v>
                </c:pt>
                <c:pt idx="27334">
                  <c:v>6.8335000000000002E-3</c:v>
                </c:pt>
                <c:pt idx="27335">
                  <c:v>6.8337500000000004E-3</c:v>
                </c:pt>
                <c:pt idx="27336">
                  <c:v>6.8339999999999998E-3</c:v>
                </c:pt>
                <c:pt idx="27337">
                  <c:v>6.83425E-3</c:v>
                </c:pt>
                <c:pt idx="27338">
                  <c:v>6.8345000000000003E-3</c:v>
                </c:pt>
                <c:pt idx="27339">
                  <c:v>6.8347499999999997E-3</c:v>
                </c:pt>
                <c:pt idx="27340">
                  <c:v>6.8349999999999999E-3</c:v>
                </c:pt>
                <c:pt idx="27341">
                  <c:v>6.8352500000000002E-3</c:v>
                </c:pt>
                <c:pt idx="27342">
                  <c:v>6.8355000000000004E-3</c:v>
                </c:pt>
                <c:pt idx="27343">
                  <c:v>6.8357499999999998E-3</c:v>
                </c:pt>
                <c:pt idx="27344">
                  <c:v>6.8360000000000001E-3</c:v>
                </c:pt>
                <c:pt idx="27345">
                  <c:v>6.8362500000000003E-3</c:v>
                </c:pt>
                <c:pt idx="27346">
                  <c:v>6.8364999999999997E-3</c:v>
                </c:pt>
                <c:pt idx="27347">
                  <c:v>6.8367499999999999E-3</c:v>
                </c:pt>
                <c:pt idx="27348">
                  <c:v>6.8370000000000002E-3</c:v>
                </c:pt>
                <c:pt idx="27349">
                  <c:v>6.8372499999999996E-3</c:v>
                </c:pt>
                <c:pt idx="27350">
                  <c:v>6.8374999999999998E-3</c:v>
                </c:pt>
                <c:pt idx="27351">
                  <c:v>6.8377500000000001E-3</c:v>
                </c:pt>
                <c:pt idx="27352">
                  <c:v>6.8380000000000003E-3</c:v>
                </c:pt>
                <c:pt idx="27353">
                  <c:v>6.8382499999999997E-3</c:v>
                </c:pt>
                <c:pt idx="27354">
                  <c:v>6.8385E-3</c:v>
                </c:pt>
                <c:pt idx="27355">
                  <c:v>6.8387500000000002E-3</c:v>
                </c:pt>
                <c:pt idx="27356">
                  <c:v>6.8389999999999996E-3</c:v>
                </c:pt>
                <c:pt idx="27357">
                  <c:v>6.8392499999999998E-3</c:v>
                </c:pt>
                <c:pt idx="27358">
                  <c:v>6.8395000000000001E-3</c:v>
                </c:pt>
                <c:pt idx="27359">
                  <c:v>6.8397500000000003E-3</c:v>
                </c:pt>
                <c:pt idx="27360">
                  <c:v>6.8399999999999997E-3</c:v>
                </c:pt>
                <c:pt idx="27361">
                  <c:v>6.84025E-3</c:v>
                </c:pt>
                <c:pt idx="27362">
                  <c:v>6.8405000000000002E-3</c:v>
                </c:pt>
                <c:pt idx="27363">
                  <c:v>6.8407499999999996E-3</c:v>
                </c:pt>
                <c:pt idx="27364">
                  <c:v>6.8409999999999999E-3</c:v>
                </c:pt>
                <c:pt idx="27365">
                  <c:v>6.8412500000000001E-3</c:v>
                </c:pt>
                <c:pt idx="27366">
                  <c:v>6.8415000000000004E-3</c:v>
                </c:pt>
                <c:pt idx="27367">
                  <c:v>6.8417499999999997E-3</c:v>
                </c:pt>
                <c:pt idx="27368">
                  <c:v>6.842E-3</c:v>
                </c:pt>
                <c:pt idx="27369">
                  <c:v>6.8422500000000002E-3</c:v>
                </c:pt>
                <c:pt idx="27370">
                  <c:v>6.8424999999999996E-3</c:v>
                </c:pt>
                <c:pt idx="27371">
                  <c:v>6.8427499999999999E-3</c:v>
                </c:pt>
                <c:pt idx="27372">
                  <c:v>6.8430000000000001E-3</c:v>
                </c:pt>
                <c:pt idx="27373">
                  <c:v>6.8432500000000004E-3</c:v>
                </c:pt>
                <c:pt idx="27374">
                  <c:v>6.8434999999999998E-3</c:v>
                </c:pt>
                <c:pt idx="27375">
                  <c:v>6.84375E-3</c:v>
                </c:pt>
                <c:pt idx="27376">
                  <c:v>6.8440000000000003E-3</c:v>
                </c:pt>
                <c:pt idx="27377">
                  <c:v>6.8442499999999996E-3</c:v>
                </c:pt>
                <c:pt idx="27378">
                  <c:v>6.8444999999999999E-3</c:v>
                </c:pt>
                <c:pt idx="27379">
                  <c:v>6.8447500000000001E-3</c:v>
                </c:pt>
                <c:pt idx="27380">
                  <c:v>6.8450000000000004E-3</c:v>
                </c:pt>
                <c:pt idx="27381">
                  <c:v>6.8452499999999998E-3</c:v>
                </c:pt>
                <c:pt idx="27382">
                  <c:v>6.8455E-3</c:v>
                </c:pt>
                <c:pt idx="27383">
                  <c:v>6.8457500000000003E-3</c:v>
                </c:pt>
                <c:pt idx="27384">
                  <c:v>6.8459999999999997E-3</c:v>
                </c:pt>
                <c:pt idx="27385">
                  <c:v>6.8462499999999999E-3</c:v>
                </c:pt>
                <c:pt idx="27386">
                  <c:v>6.8465000000000002E-3</c:v>
                </c:pt>
                <c:pt idx="27387">
                  <c:v>6.8467500000000004E-3</c:v>
                </c:pt>
                <c:pt idx="27388">
                  <c:v>6.8469999999999998E-3</c:v>
                </c:pt>
                <c:pt idx="27389">
                  <c:v>6.84725E-3</c:v>
                </c:pt>
                <c:pt idx="27390">
                  <c:v>6.8475000000000003E-3</c:v>
                </c:pt>
                <c:pt idx="27391">
                  <c:v>6.8477499999999997E-3</c:v>
                </c:pt>
                <c:pt idx="27392">
                  <c:v>6.8479999999999999E-3</c:v>
                </c:pt>
                <c:pt idx="27393">
                  <c:v>6.8482500000000002E-3</c:v>
                </c:pt>
                <c:pt idx="27394">
                  <c:v>6.8485000000000004E-3</c:v>
                </c:pt>
                <c:pt idx="27395">
                  <c:v>6.8487499999999998E-3</c:v>
                </c:pt>
                <c:pt idx="27396">
                  <c:v>6.8490000000000001E-3</c:v>
                </c:pt>
                <c:pt idx="27397">
                  <c:v>6.8492500000000003E-3</c:v>
                </c:pt>
                <c:pt idx="27398">
                  <c:v>6.8494999999999997E-3</c:v>
                </c:pt>
                <c:pt idx="27399">
                  <c:v>6.8497499999999999E-3</c:v>
                </c:pt>
                <c:pt idx="27400">
                  <c:v>6.8500000000000002E-3</c:v>
                </c:pt>
                <c:pt idx="27401">
                  <c:v>6.8502499999999996E-3</c:v>
                </c:pt>
                <c:pt idx="27402">
                  <c:v>6.8504999999999998E-3</c:v>
                </c:pt>
                <c:pt idx="27403">
                  <c:v>6.8507500000000001E-3</c:v>
                </c:pt>
                <c:pt idx="27404">
                  <c:v>6.8510000000000003E-3</c:v>
                </c:pt>
                <c:pt idx="27405">
                  <c:v>6.8512499999999997E-3</c:v>
                </c:pt>
                <c:pt idx="27406">
                  <c:v>6.8515E-3</c:v>
                </c:pt>
                <c:pt idx="27407">
                  <c:v>6.8517500000000002E-3</c:v>
                </c:pt>
                <c:pt idx="27408">
                  <c:v>6.8519999999999996E-3</c:v>
                </c:pt>
                <c:pt idx="27409">
                  <c:v>6.8522499999999998E-3</c:v>
                </c:pt>
                <c:pt idx="27410">
                  <c:v>6.8525000000000001E-3</c:v>
                </c:pt>
                <c:pt idx="27411">
                  <c:v>6.8527500000000003E-3</c:v>
                </c:pt>
                <c:pt idx="27412">
                  <c:v>6.8529999999999997E-3</c:v>
                </c:pt>
                <c:pt idx="27413">
                  <c:v>6.85325E-3</c:v>
                </c:pt>
                <c:pt idx="27414">
                  <c:v>6.8535000000000002E-3</c:v>
                </c:pt>
                <c:pt idx="27415">
                  <c:v>6.8537499999999996E-3</c:v>
                </c:pt>
                <c:pt idx="27416">
                  <c:v>6.8539999999999998E-3</c:v>
                </c:pt>
                <c:pt idx="27417">
                  <c:v>6.8542500000000001E-3</c:v>
                </c:pt>
                <c:pt idx="27418">
                  <c:v>6.8545000000000003E-3</c:v>
                </c:pt>
                <c:pt idx="27419">
                  <c:v>6.8547499999999997E-3</c:v>
                </c:pt>
                <c:pt idx="27420">
                  <c:v>6.855E-3</c:v>
                </c:pt>
                <c:pt idx="27421">
                  <c:v>6.8552500000000002E-3</c:v>
                </c:pt>
                <c:pt idx="27422">
                  <c:v>6.8554999999999996E-3</c:v>
                </c:pt>
                <c:pt idx="27423">
                  <c:v>6.8557499999999999E-3</c:v>
                </c:pt>
                <c:pt idx="27424">
                  <c:v>6.8560000000000001E-3</c:v>
                </c:pt>
                <c:pt idx="27425">
                  <c:v>6.8562500000000004E-3</c:v>
                </c:pt>
                <c:pt idx="27426">
                  <c:v>6.8564999999999997E-3</c:v>
                </c:pt>
                <c:pt idx="27427">
                  <c:v>6.85675E-3</c:v>
                </c:pt>
                <c:pt idx="27428">
                  <c:v>6.8570000000000002E-3</c:v>
                </c:pt>
                <c:pt idx="27429">
                  <c:v>6.8572499999999996E-3</c:v>
                </c:pt>
                <c:pt idx="27430">
                  <c:v>6.8574999999999999E-3</c:v>
                </c:pt>
                <c:pt idx="27431">
                  <c:v>6.8577500000000001E-3</c:v>
                </c:pt>
                <c:pt idx="27432">
                  <c:v>6.8580000000000004E-3</c:v>
                </c:pt>
                <c:pt idx="27433">
                  <c:v>6.8582499999999998E-3</c:v>
                </c:pt>
                <c:pt idx="27434">
                  <c:v>6.8585E-3</c:v>
                </c:pt>
                <c:pt idx="27435">
                  <c:v>6.8587500000000003E-3</c:v>
                </c:pt>
                <c:pt idx="27436">
                  <c:v>6.8589999999999996E-3</c:v>
                </c:pt>
                <c:pt idx="27437">
                  <c:v>6.8592499999999999E-3</c:v>
                </c:pt>
                <c:pt idx="27438">
                  <c:v>6.8595000000000001E-3</c:v>
                </c:pt>
                <c:pt idx="27439">
                  <c:v>6.8597500000000004E-3</c:v>
                </c:pt>
                <c:pt idx="27440">
                  <c:v>6.8599999999999998E-3</c:v>
                </c:pt>
                <c:pt idx="27441">
                  <c:v>6.86025E-3</c:v>
                </c:pt>
                <c:pt idx="27442">
                  <c:v>6.8605000000000003E-3</c:v>
                </c:pt>
                <c:pt idx="27443">
                  <c:v>6.8607499999999997E-3</c:v>
                </c:pt>
                <c:pt idx="27444">
                  <c:v>6.8609999999999999E-3</c:v>
                </c:pt>
                <c:pt idx="27445">
                  <c:v>6.8612500000000002E-3</c:v>
                </c:pt>
                <c:pt idx="27446">
                  <c:v>6.8615000000000004E-3</c:v>
                </c:pt>
                <c:pt idx="27447">
                  <c:v>6.8617499999999998E-3</c:v>
                </c:pt>
                <c:pt idx="27448">
                  <c:v>6.862E-3</c:v>
                </c:pt>
                <c:pt idx="27449">
                  <c:v>6.8622500000000003E-3</c:v>
                </c:pt>
                <c:pt idx="27450">
                  <c:v>6.8624999999999997E-3</c:v>
                </c:pt>
                <c:pt idx="27451">
                  <c:v>6.8627499999999999E-3</c:v>
                </c:pt>
                <c:pt idx="27452">
                  <c:v>6.8630000000000002E-3</c:v>
                </c:pt>
                <c:pt idx="27453">
                  <c:v>6.8632500000000004E-3</c:v>
                </c:pt>
                <c:pt idx="27454">
                  <c:v>6.8634999999999998E-3</c:v>
                </c:pt>
                <c:pt idx="27455">
                  <c:v>6.8637500000000001E-3</c:v>
                </c:pt>
                <c:pt idx="27456">
                  <c:v>6.8640000000000003E-3</c:v>
                </c:pt>
                <c:pt idx="27457">
                  <c:v>6.8642499999999997E-3</c:v>
                </c:pt>
                <c:pt idx="27458">
                  <c:v>6.8644999999999999E-3</c:v>
                </c:pt>
                <c:pt idx="27459">
                  <c:v>6.8647500000000002E-3</c:v>
                </c:pt>
                <c:pt idx="27460">
                  <c:v>6.8649999999999996E-3</c:v>
                </c:pt>
                <c:pt idx="27461">
                  <c:v>6.8652499999999998E-3</c:v>
                </c:pt>
                <c:pt idx="27462">
                  <c:v>6.8655000000000001E-3</c:v>
                </c:pt>
                <c:pt idx="27463">
                  <c:v>6.8657500000000003E-3</c:v>
                </c:pt>
                <c:pt idx="27464">
                  <c:v>6.8659999999999997E-3</c:v>
                </c:pt>
                <c:pt idx="27465">
                  <c:v>6.86625E-3</c:v>
                </c:pt>
                <c:pt idx="27466">
                  <c:v>6.8665000000000002E-3</c:v>
                </c:pt>
                <c:pt idx="27467">
                  <c:v>6.8667499999999996E-3</c:v>
                </c:pt>
                <c:pt idx="27468">
                  <c:v>6.8669999999999998E-3</c:v>
                </c:pt>
                <c:pt idx="27469">
                  <c:v>6.8672500000000001E-3</c:v>
                </c:pt>
                <c:pt idx="27470">
                  <c:v>6.8675000000000003E-3</c:v>
                </c:pt>
                <c:pt idx="27471">
                  <c:v>6.8677499999999997E-3</c:v>
                </c:pt>
                <c:pt idx="27472">
                  <c:v>6.868E-3</c:v>
                </c:pt>
                <c:pt idx="27473">
                  <c:v>6.8682500000000002E-3</c:v>
                </c:pt>
                <c:pt idx="27474">
                  <c:v>6.8684999999999996E-3</c:v>
                </c:pt>
                <c:pt idx="27475">
                  <c:v>6.8687499999999999E-3</c:v>
                </c:pt>
                <c:pt idx="27476">
                  <c:v>6.8690000000000001E-3</c:v>
                </c:pt>
                <c:pt idx="27477">
                  <c:v>6.8692500000000004E-3</c:v>
                </c:pt>
                <c:pt idx="27478">
                  <c:v>6.8694999999999997E-3</c:v>
                </c:pt>
                <c:pt idx="27479">
                  <c:v>6.86975E-3</c:v>
                </c:pt>
                <c:pt idx="27480">
                  <c:v>6.8700000000000002E-3</c:v>
                </c:pt>
                <c:pt idx="27481">
                  <c:v>6.8702499999999996E-3</c:v>
                </c:pt>
                <c:pt idx="27482">
                  <c:v>6.8704999999999999E-3</c:v>
                </c:pt>
                <c:pt idx="27483">
                  <c:v>6.8707500000000001E-3</c:v>
                </c:pt>
                <c:pt idx="27484">
                  <c:v>6.8710000000000004E-3</c:v>
                </c:pt>
                <c:pt idx="27485">
                  <c:v>6.8712499999999998E-3</c:v>
                </c:pt>
                <c:pt idx="27486">
                  <c:v>6.8715E-3</c:v>
                </c:pt>
                <c:pt idx="27487">
                  <c:v>6.8717500000000003E-3</c:v>
                </c:pt>
                <c:pt idx="27488">
                  <c:v>6.8719999999999996E-3</c:v>
                </c:pt>
                <c:pt idx="27489">
                  <c:v>6.8722499999999999E-3</c:v>
                </c:pt>
                <c:pt idx="27490">
                  <c:v>6.8725000000000001E-3</c:v>
                </c:pt>
                <c:pt idx="27491">
                  <c:v>6.8727500000000004E-3</c:v>
                </c:pt>
                <c:pt idx="27492">
                  <c:v>6.8729999999999998E-3</c:v>
                </c:pt>
                <c:pt idx="27493">
                  <c:v>6.87325E-3</c:v>
                </c:pt>
                <c:pt idx="27494">
                  <c:v>6.8735000000000003E-3</c:v>
                </c:pt>
                <c:pt idx="27495">
                  <c:v>6.8737499999999997E-3</c:v>
                </c:pt>
                <c:pt idx="27496">
                  <c:v>6.8739999999999999E-3</c:v>
                </c:pt>
                <c:pt idx="27497">
                  <c:v>6.8742500000000002E-3</c:v>
                </c:pt>
                <c:pt idx="27498">
                  <c:v>6.8745000000000004E-3</c:v>
                </c:pt>
                <c:pt idx="27499">
                  <c:v>6.8747499999999998E-3</c:v>
                </c:pt>
                <c:pt idx="27500">
                  <c:v>6.875E-3</c:v>
                </c:pt>
                <c:pt idx="27501">
                  <c:v>6.8752500000000003E-3</c:v>
                </c:pt>
                <c:pt idx="27502">
                  <c:v>6.8754999999999997E-3</c:v>
                </c:pt>
                <c:pt idx="27503">
                  <c:v>6.8757499999999999E-3</c:v>
                </c:pt>
                <c:pt idx="27504">
                  <c:v>6.8760000000000002E-3</c:v>
                </c:pt>
                <c:pt idx="27505">
                  <c:v>6.8762500000000004E-3</c:v>
                </c:pt>
                <c:pt idx="27506">
                  <c:v>6.8764999999999998E-3</c:v>
                </c:pt>
                <c:pt idx="27507">
                  <c:v>6.8767500000000001E-3</c:v>
                </c:pt>
                <c:pt idx="27508">
                  <c:v>6.8770000000000003E-3</c:v>
                </c:pt>
                <c:pt idx="27509">
                  <c:v>6.8772499999999997E-3</c:v>
                </c:pt>
                <c:pt idx="27510">
                  <c:v>6.8774999999999999E-3</c:v>
                </c:pt>
                <c:pt idx="27511">
                  <c:v>6.8777500000000002E-3</c:v>
                </c:pt>
                <c:pt idx="27512">
                  <c:v>6.8780000000000004E-3</c:v>
                </c:pt>
                <c:pt idx="27513">
                  <c:v>6.8782499999999998E-3</c:v>
                </c:pt>
                <c:pt idx="27514">
                  <c:v>6.8785000000000001E-3</c:v>
                </c:pt>
                <c:pt idx="27515">
                  <c:v>6.8787500000000003E-3</c:v>
                </c:pt>
                <c:pt idx="27516">
                  <c:v>6.8789999999999997E-3</c:v>
                </c:pt>
                <c:pt idx="27517">
                  <c:v>6.8792499999999999E-3</c:v>
                </c:pt>
                <c:pt idx="27518">
                  <c:v>6.8795000000000002E-3</c:v>
                </c:pt>
                <c:pt idx="27519">
                  <c:v>6.8797499999999996E-3</c:v>
                </c:pt>
                <c:pt idx="27520">
                  <c:v>6.8799999999999998E-3</c:v>
                </c:pt>
                <c:pt idx="27521">
                  <c:v>6.8802500000000001E-3</c:v>
                </c:pt>
                <c:pt idx="27522">
                  <c:v>6.8805000000000003E-3</c:v>
                </c:pt>
                <c:pt idx="27523">
                  <c:v>6.8807499999999997E-3</c:v>
                </c:pt>
                <c:pt idx="27524">
                  <c:v>6.881E-3</c:v>
                </c:pt>
                <c:pt idx="27525">
                  <c:v>6.8812500000000002E-3</c:v>
                </c:pt>
                <c:pt idx="27526">
                  <c:v>6.8814999999999996E-3</c:v>
                </c:pt>
                <c:pt idx="27527">
                  <c:v>6.8817499999999998E-3</c:v>
                </c:pt>
                <c:pt idx="27528">
                  <c:v>6.8820000000000001E-3</c:v>
                </c:pt>
                <c:pt idx="27529">
                  <c:v>6.8822500000000003E-3</c:v>
                </c:pt>
                <c:pt idx="27530">
                  <c:v>6.8824999999999997E-3</c:v>
                </c:pt>
                <c:pt idx="27531">
                  <c:v>6.88275E-3</c:v>
                </c:pt>
                <c:pt idx="27532">
                  <c:v>6.8830000000000002E-3</c:v>
                </c:pt>
                <c:pt idx="27533">
                  <c:v>6.8832499999999996E-3</c:v>
                </c:pt>
                <c:pt idx="27534">
                  <c:v>6.8834999999999999E-3</c:v>
                </c:pt>
                <c:pt idx="27535">
                  <c:v>6.8837500000000001E-3</c:v>
                </c:pt>
                <c:pt idx="27536">
                  <c:v>6.8840000000000004E-3</c:v>
                </c:pt>
                <c:pt idx="27537">
                  <c:v>6.8842499999999997E-3</c:v>
                </c:pt>
                <c:pt idx="27538">
                  <c:v>6.8845E-3</c:v>
                </c:pt>
                <c:pt idx="27539">
                  <c:v>6.8847500000000002E-3</c:v>
                </c:pt>
                <c:pt idx="27540">
                  <c:v>6.8849999999999996E-3</c:v>
                </c:pt>
                <c:pt idx="27541">
                  <c:v>6.8852499999999999E-3</c:v>
                </c:pt>
                <c:pt idx="27542">
                  <c:v>6.8855000000000001E-3</c:v>
                </c:pt>
                <c:pt idx="27543">
                  <c:v>6.8857500000000004E-3</c:v>
                </c:pt>
                <c:pt idx="27544">
                  <c:v>6.8859999999999998E-3</c:v>
                </c:pt>
                <c:pt idx="27545">
                  <c:v>6.88625E-3</c:v>
                </c:pt>
                <c:pt idx="27546">
                  <c:v>6.8865000000000003E-3</c:v>
                </c:pt>
                <c:pt idx="27547">
                  <c:v>6.8867499999999996E-3</c:v>
                </c:pt>
                <c:pt idx="27548">
                  <c:v>6.8869999999999999E-3</c:v>
                </c:pt>
                <c:pt idx="27549">
                  <c:v>6.8872500000000001E-3</c:v>
                </c:pt>
                <c:pt idx="27550">
                  <c:v>6.8875000000000004E-3</c:v>
                </c:pt>
                <c:pt idx="27551">
                  <c:v>6.8877499999999998E-3</c:v>
                </c:pt>
                <c:pt idx="27552">
                  <c:v>6.888E-3</c:v>
                </c:pt>
                <c:pt idx="27553">
                  <c:v>6.8882500000000003E-3</c:v>
                </c:pt>
                <c:pt idx="27554">
                  <c:v>6.8884999999999997E-3</c:v>
                </c:pt>
                <c:pt idx="27555">
                  <c:v>6.8887499999999999E-3</c:v>
                </c:pt>
                <c:pt idx="27556">
                  <c:v>6.8890000000000002E-3</c:v>
                </c:pt>
                <c:pt idx="27557">
                  <c:v>6.8892500000000004E-3</c:v>
                </c:pt>
                <c:pt idx="27558">
                  <c:v>6.8894999999999998E-3</c:v>
                </c:pt>
                <c:pt idx="27559">
                  <c:v>6.88975E-3</c:v>
                </c:pt>
                <c:pt idx="27560">
                  <c:v>6.8900000000000003E-3</c:v>
                </c:pt>
                <c:pt idx="27561">
                  <c:v>6.8902499999999997E-3</c:v>
                </c:pt>
                <c:pt idx="27562">
                  <c:v>6.8904999999999999E-3</c:v>
                </c:pt>
                <c:pt idx="27563">
                  <c:v>6.8907500000000002E-3</c:v>
                </c:pt>
                <c:pt idx="27564">
                  <c:v>6.8910000000000004E-3</c:v>
                </c:pt>
                <c:pt idx="27565">
                  <c:v>6.8912499999999998E-3</c:v>
                </c:pt>
                <c:pt idx="27566">
                  <c:v>6.8915000000000001E-3</c:v>
                </c:pt>
                <c:pt idx="27567">
                  <c:v>6.8917500000000003E-3</c:v>
                </c:pt>
                <c:pt idx="27568">
                  <c:v>6.8919999999999997E-3</c:v>
                </c:pt>
                <c:pt idx="27569">
                  <c:v>6.8922499999999999E-3</c:v>
                </c:pt>
                <c:pt idx="27570">
                  <c:v>6.8925000000000002E-3</c:v>
                </c:pt>
                <c:pt idx="27571">
                  <c:v>6.8927499999999996E-3</c:v>
                </c:pt>
                <c:pt idx="27572">
                  <c:v>6.8929999999999998E-3</c:v>
                </c:pt>
                <c:pt idx="27573">
                  <c:v>6.8932500000000001E-3</c:v>
                </c:pt>
                <c:pt idx="27574">
                  <c:v>6.8935000000000003E-3</c:v>
                </c:pt>
                <c:pt idx="27575">
                  <c:v>6.8937499999999997E-3</c:v>
                </c:pt>
                <c:pt idx="27576">
                  <c:v>6.894E-3</c:v>
                </c:pt>
                <c:pt idx="27577">
                  <c:v>6.8942500000000002E-3</c:v>
                </c:pt>
                <c:pt idx="27578">
                  <c:v>6.8944999999999996E-3</c:v>
                </c:pt>
                <c:pt idx="27579">
                  <c:v>6.8947499999999998E-3</c:v>
                </c:pt>
                <c:pt idx="27580">
                  <c:v>6.8950000000000001E-3</c:v>
                </c:pt>
                <c:pt idx="27581">
                  <c:v>6.8952500000000003E-3</c:v>
                </c:pt>
                <c:pt idx="27582">
                  <c:v>6.8954999999999997E-3</c:v>
                </c:pt>
                <c:pt idx="27583">
                  <c:v>6.89575E-3</c:v>
                </c:pt>
                <c:pt idx="27584">
                  <c:v>6.8960000000000002E-3</c:v>
                </c:pt>
                <c:pt idx="27585">
                  <c:v>6.8962499999999996E-3</c:v>
                </c:pt>
                <c:pt idx="27586">
                  <c:v>6.8964999999999999E-3</c:v>
                </c:pt>
                <c:pt idx="27587">
                  <c:v>6.8967500000000001E-3</c:v>
                </c:pt>
                <c:pt idx="27588">
                  <c:v>6.8970000000000004E-3</c:v>
                </c:pt>
                <c:pt idx="27589">
                  <c:v>6.8972499999999997E-3</c:v>
                </c:pt>
                <c:pt idx="27590">
                  <c:v>6.8975E-3</c:v>
                </c:pt>
                <c:pt idx="27591">
                  <c:v>6.8977500000000002E-3</c:v>
                </c:pt>
                <c:pt idx="27592">
                  <c:v>6.8979999999999996E-3</c:v>
                </c:pt>
                <c:pt idx="27593">
                  <c:v>6.8982499999999999E-3</c:v>
                </c:pt>
                <c:pt idx="27594">
                  <c:v>6.8985000000000001E-3</c:v>
                </c:pt>
                <c:pt idx="27595">
                  <c:v>6.8987500000000004E-3</c:v>
                </c:pt>
                <c:pt idx="27596">
                  <c:v>6.8989999999999998E-3</c:v>
                </c:pt>
                <c:pt idx="27597">
                  <c:v>6.89925E-3</c:v>
                </c:pt>
                <c:pt idx="27598">
                  <c:v>6.8995000000000003E-3</c:v>
                </c:pt>
                <c:pt idx="27599">
                  <c:v>6.8997499999999996E-3</c:v>
                </c:pt>
                <c:pt idx="27600">
                  <c:v>6.8999999999999999E-3</c:v>
                </c:pt>
                <c:pt idx="27601">
                  <c:v>6.9002500000000001E-3</c:v>
                </c:pt>
                <c:pt idx="27602">
                  <c:v>6.9005000000000004E-3</c:v>
                </c:pt>
                <c:pt idx="27603">
                  <c:v>6.9007499999999998E-3</c:v>
                </c:pt>
                <c:pt idx="27604">
                  <c:v>6.901E-3</c:v>
                </c:pt>
                <c:pt idx="27605">
                  <c:v>6.9012500000000003E-3</c:v>
                </c:pt>
                <c:pt idx="27606">
                  <c:v>6.9014999999999996E-3</c:v>
                </c:pt>
                <c:pt idx="27607">
                  <c:v>6.9017499999999999E-3</c:v>
                </c:pt>
                <c:pt idx="27608">
                  <c:v>6.9020000000000001E-3</c:v>
                </c:pt>
                <c:pt idx="27609">
                  <c:v>6.9022500000000004E-3</c:v>
                </c:pt>
                <c:pt idx="27610">
                  <c:v>6.9024999999999998E-3</c:v>
                </c:pt>
                <c:pt idx="27611">
                  <c:v>6.90275E-3</c:v>
                </c:pt>
                <c:pt idx="27612">
                  <c:v>6.9030000000000003E-3</c:v>
                </c:pt>
                <c:pt idx="27613">
                  <c:v>6.9032499999999997E-3</c:v>
                </c:pt>
                <c:pt idx="27614">
                  <c:v>6.9034999999999999E-3</c:v>
                </c:pt>
                <c:pt idx="27615">
                  <c:v>6.9037500000000002E-3</c:v>
                </c:pt>
                <c:pt idx="27616">
                  <c:v>6.9040000000000004E-3</c:v>
                </c:pt>
                <c:pt idx="27617">
                  <c:v>6.9042499999999998E-3</c:v>
                </c:pt>
                <c:pt idx="27618">
                  <c:v>6.9045E-3</c:v>
                </c:pt>
                <c:pt idx="27619">
                  <c:v>6.9047500000000003E-3</c:v>
                </c:pt>
                <c:pt idx="27620">
                  <c:v>6.9049999999999997E-3</c:v>
                </c:pt>
                <c:pt idx="27621">
                  <c:v>6.9052499999999999E-3</c:v>
                </c:pt>
                <c:pt idx="27622">
                  <c:v>6.9055000000000002E-3</c:v>
                </c:pt>
                <c:pt idx="27623">
                  <c:v>6.9057500000000004E-3</c:v>
                </c:pt>
                <c:pt idx="27624">
                  <c:v>6.9059999999999998E-3</c:v>
                </c:pt>
                <c:pt idx="27625">
                  <c:v>6.9062500000000001E-3</c:v>
                </c:pt>
                <c:pt idx="27626">
                  <c:v>6.9065000000000003E-3</c:v>
                </c:pt>
                <c:pt idx="27627">
                  <c:v>6.9067499999999997E-3</c:v>
                </c:pt>
                <c:pt idx="27628">
                  <c:v>6.9069999999999999E-3</c:v>
                </c:pt>
                <c:pt idx="27629">
                  <c:v>6.9072500000000002E-3</c:v>
                </c:pt>
                <c:pt idx="27630">
                  <c:v>6.9074999999999996E-3</c:v>
                </c:pt>
                <c:pt idx="27631">
                  <c:v>6.9077499999999998E-3</c:v>
                </c:pt>
                <c:pt idx="27632">
                  <c:v>6.9080000000000001E-3</c:v>
                </c:pt>
                <c:pt idx="27633">
                  <c:v>6.9082500000000003E-3</c:v>
                </c:pt>
                <c:pt idx="27634">
                  <c:v>6.9084999999999997E-3</c:v>
                </c:pt>
                <c:pt idx="27635">
                  <c:v>6.90875E-3</c:v>
                </c:pt>
                <c:pt idx="27636">
                  <c:v>6.9090000000000002E-3</c:v>
                </c:pt>
                <c:pt idx="27637">
                  <c:v>6.9092499999999996E-3</c:v>
                </c:pt>
                <c:pt idx="27638">
                  <c:v>6.9094999999999998E-3</c:v>
                </c:pt>
                <c:pt idx="27639">
                  <c:v>6.9097500000000001E-3</c:v>
                </c:pt>
                <c:pt idx="27640">
                  <c:v>6.9100000000000003E-3</c:v>
                </c:pt>
                <c:pt idx="27641">
                  <c:v>6.9102499999999997E-3</c:v>
                </c:pt>
                <c:pt idx="27642">
                  <c:v>6.9105E-3</c:v>
                </c:pt>
                <c:pt idx="27643">
                  <c:v>6.9107500000000002E-3</c:v>
                </c:pt>
                <c:pt idx="27644">
                  <c:v>6.9109999999999996E-3</c:v>
                </c:pt>
                <c:pt idx="27645">
                  <c:v>6.9112499999999999E-3</c:v>
                </c:pt>
                <c:pt idx="27646">
                  <c:v>6.9115000000000001E-3</c:v>
                </c:pt>
                <c:pt idx="27647">
                  <c:v>6.9117500000000004E-3</c:v>
                </c:pt>
                <c:pt idx="27648">
                  <c:v>6.9119999999999997E-3</c:v>
                </c:pt>
                <c:pt idx="27649">
                  <c:v>6.91225E-3</c:v>
                </c:pt>
                <c:pt idx="27650">
                  <c:v>6.9125000000000002E-3</c:v>
                </c:pt>
                <c:pt idx="27651">
                  <c:v>6.9127499999999996E-3</c:v>
                </c:pt>
                <c:pt idx="27652">
                  <c:v>6.9129999999999999E-3</c:v>
                </c:pt>
                <c:pt idx="27653">
                  <c:v>6.9132500000000001E-3</c:v>
                </c:pt>
                <c:pt idx="27654">
                  <c:v>6.9135000000000004E-3</c:v>
                </c:pt>
                <c:pt idx="27655">
                  <c:v>6.9137499999999998E-3</c:v>
                </c:pt>
                <c:pt idx="27656">
                  <c:v>6.914E-3</c:v>
                </c:pt>
                <c:pt idx="27657">
                  <c:v>6.9142500000000003E-3</c:v>
                </c:pt>
                <c:pt idx="27658">
                  <c:v>6.9144999999999996E-3</c:v>
                </c:pt>
                <c:pt idx="27659">
                  <c:v>6.9147499999999999E-3</c:v>
                </c:pt>
                <c:pt idx="27660">
                  <c:v>6.9150000000000001E-3</c:v>
                </c:pt>
                <c:pt idx="27661">
                  <c:v>6.9152500000000004E-3</c:v>
                </c:pt>
                <c:pt idx="27662">
                  <c:v>6.9154999999999998E-3</c:v>
                </c:pt>
                <c:pt idx="27663">
                  <c:v>6.91575E-3</c:v>
                </c:pt>
                <c:pt idx="27664">
                  <c:v>6.9160000000000003E-3</c:v>
                </c:pt>
                <c:pt idx="27665">
                  <c:v>6.9162499999999997E-3</c:v>
                </c:pt>
                <c:pt idx="27666">
                  <c:v>6.9164999999999999E-3</c:v>
                </c:pt>
                <c:pt idx="27667">
                  <c:v>6.9167500000000002E-3</c:v>
                </c:pt>
                <c:pt idx="27668">
                  <c:v>6.9170000000000004E-3</c:v>
                </c:pt>
                <c:pt idx="27669">
                  <c:v>6.9172499999999998E-3</c:v>
                </c:pt>
                <c:pt idx="27670">
                  <c:v>6.9175E-3</c:v>
                </c:pt>
                <c:pt idx="27671">
                  <c:v>6.9177500000000003E-3</c:v>
                </c:pt>
                <c:pt idx="27672">
                  <c:v>6.9179999999999997E-3</c:v>
                </c:pt>
                <c:pt idx="27673">
                  <c:v>6.9182499999999999E-3</c:v>
                </c:pt>
                <c:pt idx="27674">
                  <c:v>6.9185000000000002E-3</c:v>
                </c:pt>
                <c:pt idx="27675">
                  <c:v>6.9187500000000004E-3</c:v>
                </c:pt>
                <c:pt idx="27676">
                  <c:v>6.9189999999999998E-3</c:v>
                </c:pt>
                <c:pt idx="27677">
                  <c:v>6.9192500000000001E-3</c:v>
                </c:pt>
                <c:pt idx="27678">
                  <c:v>6.9195000000000003E-3</c:v>
                </c:pt>
                <c:pt idx="27679">
                  <c:v>6.9197499999999997E-3</c:v>
                </c:pt>
                <c:pt idx="27680">
                  <c:v>6.9199999999999999E-3</c:v>
                </c:pt>
                <c:pt idx="27681">
                  <c:v>6.9202500000000002E-3</c:v>
                </c:pt>
                <c:pt idx="27682">
                  <c:v>6.9204999999999996E-3</c:v>
                </c:pt>
                <c:pt idx="27683">
                  <c:v>6.9207499999999998E-3</c:v>
                </c:pt>
                <c:pt idx="27684">
                  <c:v>6.9210000000000001E-3</c:v>
                </c:pt>
                <c:pt idx="27685">
                  <c:v>6.9212500000000003E-3</c:v>
                </c:pt>
                <c:pt idx="27686">
                  <c:v>6.9214999999999997E-3</c:v>
                </c:pt>
                <c:pt idx="27687">
                  <c:v>6.92175E-3</c:v>
                </c:pt>
                <c:pt idx="27688">
                  <c:v>6.9220000000000002E-3</c:v>
                </c:pt>
                <c:pt idx="27689">
                  <c:v>6.9222499999999996E-3</c:v>
                </c:pt>
                <c:pt idx="27690">
                  <c:v>6.9224999999999998E-3</c:v>
                </c:pt>
                <c:pt idx="27691">
                  <c:v>6.9227500000000001E-3</c:v>
                </c:pt>
                <c:pt idx="27692">
                  <c:v>6.9230000000000003E-3</c:v>
                </c:pt>
                <c:pt idx="27693">
                  <c:v>6.9232499999999997E-3</c:v>
                </c:pt>
                <c:pt idx="27694">
                  <c:v>6.9235E-3</c:v>
                </c:pt>
                <c:pt idx="27695">
                  <c:v>6.9237500000000002E-3</c:v>
                </c:pt>
                <c:pt idx="27696">
                  <c:v>6.9239999999999996E-3</c:v>
                </c:pt>
                <c:pt idx="27697">
                  <c:v>6.9242499999999998E-3</c:v>
                </c:pt>
                <c:pt idx="27698">
                  <c:v>6.9245000000000001E-3</c:v>
                </c:pt>
                <c:pt idx="27699">
                  <c:v>6.9247500000000003E-3</c:v>
                </c:pt>
                <c:pt idx="27700">
                  <c:v>6.9249999999999997E-3</c:v>
                </c:pt>
                <c:pt idx="27701">
                  <c:v>6.92525E-3</c:v>
                </c:pt>
                <c:pt idx="27702">
                  <c:v>6.9255000000000002E-3</c:v>
                </c:pt>
                <c:pt idx="27703">
                  <c:v>6.9257499999999996E-3</c:v>
                </c:pt>
                <c:pt idx="27704">
                  <c:v>6.9259999999999999E-3</c:v>
                </c:pt>
                <c:pt idx="27705">
                  <c:v>6.9262500000000001E-3</c:v>
                </c:pt>
                <c:pt idx="27706">
                  <c:v>6.9265000000000004E-3</c:v>
                </c:pt>
                <c:pt idx="27707">
                  <c:v>6.9267499999999997E-3</c:v>
                </c:pt>
                <c:pt idx="27708">
                  <c:v>6.927E-3</c:v>
                </c:pt>
                <c:pt idx="27709">
                  <c:v>6.9272500000000002E-3</c:v>
                </c:pt>
                <c:pt idx="27710">
                  <c:v>6.9274999999999996E-3</c:v>
                </c:pt>
                <c:pt idx="27711">
                  <c:v>6.9277499999999999E-3</c:v>
                </c:pt>
                <c:pt idx="27712">
                  <c:v>6.9280000000000001E-3</c:v>
                </c:pt>
                <c:pt idx="27713">
                  <c:v>6.9282500000000004E-3</c:v>
                </c:pt>
                <c:pt idx="27714">
                  <c:v>6.9284999999999998E-3</c:v>
                </c:pt>
                <c:pt idx="27715">
                  <c:v>6.92875E-3</c:v>
                </c:pt>
                <c:pt idx="27716">
                  <c:v>6.9290000000000003E-3</c:v>
                </c:pt>
                <c:pt idx="27717">
                  <c:v>6.9292499999999996E-3</c:v>
                </c:pt>
                <c:pt idx="27718">
                  <c:v>6.9294999999999999E-3</c:v>
                </c:pt>
                <c:pt idx="27719">
                  <c:v>6.9297500000000001E-3</c:v>
                </c:pt>
                <c:pt idx="27720">
                  <c:v>6.9300000000000004E-3</c:v>
                </c:pt>
                <c:pt idx="27721">
                  <c:v>6.9302499999999998E-3</c:v>
                </c:pt>
                <c:pt idx="27722">
                  <c:v>6.9305E-3</c:v>
                </c:pt>
                <c:pt idx="27723">
                  <c:v>6.9307500000000003E-3</c:v>
                </c:pt>
                <c:pt idx="27724">
                  <c:v>6.9309999999999997E-3</c:v>
                </c:pt>
                <c:pt idx="27725">
                  <c:v>6.9312499999999999E-3</c:v>
                </c:pt>
                <c:pt idx="27726">
                  <c:v>6.9315000000000002E-3</c:v>
                </c:pt>
                <c:pt idx="27727">
                  <c:v>6.9317500000000004E-3</c:v>
                </c:pt>
                <c:pt idx="27728">
                  <c:v>6.9319999999999998E-3</c:v>
                </c:pt>
                <c:pt idx="27729">
                  <c:v>6.93225E-3</c:v>
                </c:pt>
                <c:pt idx="27730">
                  <c:v>6.9325000000000003E-3</c:v>
                </c:pt>
                <c:pt idx="27731">
                  <c:v>6.9327499999999997E-3</c:v>
                </c:pt>
                <c:pt idx="27732">
                  <c:v>6.9329999999999999E-3</c:v>
                </c:pt>
                <c:pt idx="27733">
                  <c:v>6.9332500000000002E-3</c:v>
                </c:pt>
                <c:pt idx="27734">
                  <c:v>6.9335000000000004E-3</c:v>
                </c:pt>
                <c:pt idx="27735">
                  <c:v>6.9337499999999998E-3</c:v>
                </c:pt>
                <c:pt idx="27736">
                  <c:v>6.9340000000000001E-3</c:v>
                </c:pt>
                <c:pt idx="27737">
                  <c:v>6.9342500000000003E-3</c:v>
                </c:pt>
                <c:pt idx="27738">
                  <c:v>6.9344999999999997E-3</c:v>
                </c:pt>
                <c:pt idx="27739">
                  <c:v>6.9347499999999999E-3</c:v>
                </c:pt>
                <c:pt idx="27740">
                  <c:v>6.9350000000000002E-3</c:v>
                </c:pt>
                <c:pt idx="27741">
                  <c:v>6.9352499999999996E-3</c:v>
                </c:pt>
                <c:pt idx="27742">
                  <c:v>6.9354999999999998E-3</c:v>
                </c:pt>
                <c:pt idx="27743">
                  <c:v>6.9357500000000001E-3</c:v>
                </c:pt>
                <c:pt idx="27744">
                  <c:v>6.9360000000000003E-3</c:v>
                </c:pt>
                <c:pt idx="27745">
                  <c:v>6.9362499999999997E-3</c:v>
                </c:pt>
                <c:pt idx="27746">
                  <c:v>6.9365E-3</c:v>
                </c:pt>
                <c:pt idx="27747">
                  <c:v>6.9367500000000002E-3</c:v>
                </c:pt>
                <c:pt idx="27748">
                  <c:v>6.9369999999999996E-3</c:v>
                </c:pt>
                <c:pt idx="27749">
                  <c:v>6.9372499999999998E-3</c:v>
                </c:pt>
                <c:pt idx="27750">
                  <c:v>6.9375000000000001E-3</c:v>
                </c:pt>
                <c:pt idx="27751">
                  <c:v>6.9377500000000003E-3</c:v>
                </c:pt>
                <c:pt idx="27752">
                  <c:v>6.9379999999999997E-3</c:v>
                </c:pt>
                <c:pt idx="27753">
                  <c:v>6.93825E-3</c:v>
                </c:pt>
                <c:pt idx="27754">
                  <c:v>6.9385000000000002E-3</c:v>
                </c:pt>
                <c:pt idx="27755">
                  <c:v>6.9387499999999996E-3</c:v>
                </c:pt>
                <c:pt idx="27756">
                  <c:v>6.9389999999999999E-3</c:v>
                </c:pt>
                <c:pt idx="27757">
                  <c:v>6.9392500000000001E-3</c:v>
                </c:pt>
                <c:pt idx="27758">
                  <c:v>6.9395000000000004E-3</c:v>
                </c:pt>
                <c:pt idx="27759">
                  <c:v>6.9397499999999997E-3</c:v>
                </c:pt>
                <c:pt idx="27760">
                  <c:v>6.94E-3</c:v>
                </c:pt>
                <c:pt idx="27761">
                  <c:v>6.9402500000000002E-3</c:v>
                </c:pt>
                <c:pt idx="27762">
                  <c:v>6.9404999999999996E-3</c:v>
                </c:pt>
                <c:pt idx="27763">
                  <c:v>6.9407499999999999E-3</c:v>
                </c:pt>
                <c:pt idx="27764">
                  <c:v>6.9410000000000001E-3</c:v>
                </c:pt>
                <c:pt idx="27765">
                  <c:v>6.9412500000000004E-3</c:v>
                </c:pt>
                <c:pt idx="27766">
                  <c:v>6.9414999999999998E-3</c:v>
                </c:pt>
                <c:pt idx="27767">
                  <c:v>6.94175E-3</c:v>
                </c:pt>
                <c:pt idx="27768">
                  <c:v>6.9420000000000003E-3</c:v>
                </c:pt>
                <c:pt idx="27769">
                  <c:v>6.9422499999999996E-3</c:v>
                </c:pt>
                <c:pt idx="27770">
                  <c:v>6.9424999999999999E-3</c:v>
                </c:pt>
                <c:pt idx="27771">
                  <c:v>6.9427500000000001E-3</c:v>
                </c:pt>
                <c:pt idx="27772">
                  <c:v>6.9430000000000004E-3</c:v>
                </c:pt>
                <c:pt idx="27773">
                  <c:v>6.9432499999999998E-3</c:v>
                </c:pt>
                <c:pt idx="27774">
                  <c:v>6.9435E-3</c:v>
                </c:pt>
                <c:pt idx="27775">
                  <c:v>6.9437500000000003E-3</c:v>
                </c:pt>
                <c:pt idx="27776">
                  <c:v>6.9439999999999997E-3</c:v>
                </c:pt>
                <c:pt idx="27777">
                  <c:v>6.9442499999999999E-3</c:v>
                </c:pt>
                <c:pt idx="27778">
                  <c:v>6.9445000000000002E-3</c:v>
                </c:pt>
                <c:pt idx="27779">
                  <c:v>6.9447500000000004E-3</c:v>
                </c:pt>
                <c:pt idx="27780">
                  <c:v>6.9449999999999998E-3</c:v>
                </c:pt>
                <c:pt idx="27781">
                  <c:v>6.94525E-3</c:v>
                </c:pt>
                <c:pt idx="27782">
                  <c:v>6.9455000000000003E-3</c:v>
                </c:pt>
                <c:pt idx="27783">
                  <c:v>6.9457499999999997E-3</c:v>
                </c:pt>
                <c:pt idx="27784">
                  <c:v>6.9459999999999999E-3</c:v>
                </c:pt>
                <c:pt idx="27785">
                  <c:v>6.9462500000000002E-3</c:v>
                </c:pt>
                <c:pt idx="27786">
                  <c:v>6.9465000000000004E-3</c:v>
                </c:pt>
                <c:pt idx="27787">
                  <c:v>6.9467499999999998E-3</c:v>
                </c:pt>
                <c:pt idx="27788">
                  <c:v>6.9470000000000001E-3</c:v>
                </c:pt>
                <c:pt idx="27789">
                  <c:v>6.9472500000000003E-3</c:v>
                </c:pt>
                <c:pt idx="27790">
                  <c:v>6.9474999999999997E-3</c:v>
                </c:pt>
                <c:pt idx="27791">
                  <c:v>6.9477499999999999E-3</c:v>
                </c:pt>
                <c:pt idx="27792">
                  <c:v>6.9480000000000002E-3</c:v>
                </c:pt>
                <c:pt idx="27793">
                  <c:v>6.9482500000000004E-3</c:v>
                </c:pt>
                <c:pt idx="27794">
                  <c:v>6.9484999999999998E-3</c:v>
                </c:pt>
                <c:pt idx="27795">
                  <c:v>6.9487500000000001E-3</c:v>
                </c:pt>
                <c:pt idx="27796">
                  <c:v>6.9490000000000003E-3</c:v>
                </c:pt>
                <c:pt idx="27797">
                  <c:v>6.9492499999999997E-3</c:v>
                </c:pt>
                <c:pt idx="27798">
                  <c:v>6.9494999999999999E-3</c:v>
                </c:pt>
                <c:pt idx="27799">
                  <c:v>6.9497500000000002E-3</c:v>
                </c:pt>
                <c:pt idx="27800">
                  <c:v>6.9499999999999996E-3</c:v>
                </c:pt>
                <c:pt idx="27801">
                  <c:v>6.9502499999999998E-3</c:v>
                </c:pt>
                <c:pt idx="27802">
                  <c:v>6.9505000000000001E-3</c:v>
                </c:pt>
                <c:pt idx="27803">
                  <c:v>6.9507500000000003E-3</c:v>
                </c:pt>
                <c:pt idx="27804">
                  <c:v>6.9509999999999997E-3</c:v>
                </c:pt>
                <c:pt idx="27805">
                  <c:v>6.95125E-3</c:v>
                </c:pt>
                <c:pt idx="27806">
                  <c:v>6.9515000000000002E-3</c:v>
                </c:pt>
                <c:pt idx="27807">
                  <c:v>6.9517499999999996E-3</c:v>
                </c:pt>
                <c:pt idx="27808">
                  <c:v>6.9519999999999998E-3</c:v>
                </c:pt>
                <c:pt idx="27809">
                  <c:v>6.9522500000000001E-3</c:v>
                </c:pt>
                <c:pt idx="27810">
                  <c:v>6.9525000000000003E-3</c:v>
                </c:pt>
                <c:pt idx="27811">
                  <c:v>6.9527499999999997E-3</c:v>
                </c:pt>
                <c:pt idx="27812">
                  <c:v>6.953E-3</c:v>
                </c:pt>
                <c:pt idx="27813">
                  <c:v>6.9532500000000002E-3</c:v>
                </c:pt>
                <c:pt idx="27814">
                  <c:v>6.9534999999999996E-3</c:v>
                </c:pt>
                <c:pt idx="27815">
                  <c:v>6.9537499999999999E-3</c:v>
                </c:pt>
                <c:pt idx="27816">
                  <c:v>6.9540000000000001E-3</c:v>
                </c:pt>
                <c:pt idx="27817">
                  <c:v>6.9542500000000004E-3</c:v>
                </c:pt>
                <c:pt idx="27818">
                  <c:v>6.9544999999999997E-3</c:v>
                </c:pt>
                <c:pt idx="27819">
                  <c:v>6.95475E-3</c:v>
                </c:pt>
                <c:pt idx="27820">
                  <c:v>6.9550000000000002E-3</c:v>
                </c:pt>
                <c:pt idx="27821">
                  <c:v>6.9552499999999996E-3</c:v>
                </c:pt>
                <c:pt idx="27822">
                  <c:v>6.9554999999999999E-3</c:v>
                </c:pt>
                <c:pt idx="27823">
                  <c:v>6.9557500000000001E-3</c:v>
                </c:pt>
                <c:pt idx="27824">
                  <c:v>6.9560000000000004E-3</c:v>
                </c:pt>
                <c:pt idx="27825">
                  <c:v>6.9562499999999998E-3</c:v>
                </c:pt>
                <c:pt idx="27826">
                  <c:v>6.9565E-3</c:v>
                </c:pt>
                <c:pt idx="27827">
                  <c:v>6.9567500000000003E-3</c:v>
                </c:pt>
                <c:pt idx="27828">
                  <c:v>6.9569999999999996E-3</c:v>
                </c:pt>
                <c:pt idx="27829">
                  <c:v>6.9572499999999999E-3</c:v>
                </c:pt>
                <c:pt idx="27830">
                  <c:v>6.9575000000000001E-3</c:v>
                </c:pt>
                <c:pt idx="27831">
                  <c:v>6.9577500000000004E-3</c:v>
                </c:pt>
                <c:pt idx="27832">
                  <c:v>6.9579999999999998E-3</c:v>
                </c:pt>
                <c:pt idx="27833">
                  <c:v>6.95825E-3</c:v>
                </c:pt>
                <c:pt idx="27834">
                  <c:v>6.9585000000000003E-3</c:v>
                </c:pt>
                <c:pt idx="27835">
                  <c:v>6.9587499999999997E-3</c:v>
                </c:pt>
                <c:pt idx="27836">
                  <c:v>6.9589999999999999E-3</c:v>
                </c:pt>
                <c:pt idx="27837">
                  <c:v>6.9592500000000002E-3</c:v>
                </c:pt>
                <c:pt idx="27838">
                  <c:v>6.9595000000000004E-3</c:v>
                </c:pt>
                <c:pt idx="27839">
                  <c:v>6.9597499999999998E-3</c:v>
                </c:pt>
                <c:pt idx="27840">
                  <c:v>6.96E-3</c:v>
                </c:pt>
                <c:pt idx="27841">
                  <c:v>6.9602500000000003E-3</c:v>
                </c:pt>
                <c:pt idx="27842">
                  <c:v>6.9604999999999997E-3</c:v>
                </c:pt>
                <c:pt idx="27843">
                  <c:v>6.9607499999999999E-3</c:v>
                </c:pt>
                <c:pt idx="27844">
                  <c:v>6.9610000000000002E-3</c:v>
                </c:pt>
                <c:pt idx="27845">
                  <c:v>6.9612500000000004E-3</c:v>
                </c:pt>
                <c:pt idx="27846">
                  <c:v>6.9614999999999998E-3</c:v>
                </c:pt>
                <c:pt idx="27847">
                  <c:v>6.9617500000000001E-3</c:v>
                </c:pt>
                <c:pt idx="27848">
                  <c:v>6.9620000000000003E-3</c:v>
                </c:pt>
                <c:pt idx="27849">
                  <c:v>6.9622499999999997E-3</c:v>
                </c:pt>
                <c:pt idx="27850">
                  <c:v>6.9624999999999999E-3</c:v>
                </c:pt>
                <c:pt idx="27851">
                  <c:v>6.9627500000000002E-3</c:v>
                </c:pt>
                <c:pt idx="27852">
                  <c:v>6.9629999999999996E-3</c:v>
                </c:pt>
                <c:pt idx="27853">
                  <c:v>6.9632499999999998E-3</c:v>
                </c:pt>
                <c:pt idx="27854">
                  <c:v>6.9635000000000001E-3</c:v>
                </c:pt>
                <c:pt idx="27855">
                  <c:v>6.9637500000000003E-3</c:v>
                </c:pt>
                <c:pt idx="27856">
                  <c:v>6.9639999999999997E-3</c:v>
                </c:pt>
                <c:pt idx="27857">
                  <c:v>6.96425E-3</c:v>
                </c:pt>
                <c:pt idx="27858">
                  <c:v>6.9645000000000002E-3</c:v>
                </c:pt>
                <c:pt idx="27859">
                  <c:v>6.9647499999999996E-3</c:v>
                </c:pt>
                <c:pt idx="27860">
                  <c:v>6.9649999999999998E-3</c:v>
                </c:pt>
                <c:pt idx="27861">
                  <c:v>6.9652500000000001E-3</c:v>
                </c:pt>
                <c:pt idx="27862">
                  <c:v>6.9655000000000003E-3</c:v>
                </c:pt>
                <c:pt idx="27863">
                  <c:v>6.9657499999999997E-3</c:v>
                </c:pt>
                <c:pt idx="27864">
                  <c:v>6.966E-3</c:v>
                </c:pt>
                <c:pt idx="27865">
                  <c:v>6.9662500000000002E-3</c:v>
                </c:pt>
                <c:pt idx="27866">
                  <c:v>6.9664999999999996E-3</c:v>
                </c:pt>
                <c:pt idx="27867">
                  <c:v>6.9667499999999999E-3</c:v>
                </c:pt>
                <c:pt idx="27868">
                  <c:v>6.9670000000000001E-3</c:v>
                </c:pt>
                <c:pt idx="27869">
                  <c:v>6.9672500000000004E-3</c:v>
                </c:pt>
                <c:pt idx="27870">
                  <c:v>6.9674999999999997E-3</c:v>
                </c:pt>
                <c:pt idx="27871">
                  <c:v>6.96775E-3</c:v>
                </c:pt>
                <c:pt idx="27872">
                  <c:v>6.9680000000000002E-3</c:v>
                </c:pt>
                <c:pt idx="27873">
                  <c:v>6.9682499999999996E-3</c:v>
                </c:pt>
                <c:pt idx="27874">
                  <c:v>6.9684999999999999E-3</c:v>
                </c:pt>
                <c:pt idx="27875">
                  <c:v>6.9687500000000001E-3</c:v>
                </c:pt>
                <c:pt idx="27876">
                  <c:v>6.9690000000000004E-3</c:v>
                </c:pt>
                <c:pt idx="27877">
                  <c:v>6.9692499999999998E-3</c:v>
                </c:pt>
                <c:pt idx="27878">
                  <c:v>6.9695E-3</c:v>
                </c:pt>
                <c:pt idx="27879">
                  <c:v>6.9697500000000003E-3</c:v>
                </c:pt>
                <c:pt idx="27880">
                  <c:v>6.9699999999999996E-3</c:v>
                </c:pt>
                <c:pt idx="27881">
                  <c:v>6.9702499999999999E-3</c:v>
                </c:pt>
                <c:pt idx="27882">
                  <c:v>6.9705000000000001E-3</c:v>
                </c:pt>
                <c:pt idx="27883">
                  <c:v>6.9707500000000004E-3</c:v>
                </c:pt>
                <c:pt idx="27884">
                  <c:v>6.9709999999999998E-3</c:v>
                </c:pt>
                <c:pt idx="27885">
                  <c:v>6.97125E-3</c:v>
                </c:pt>
                <c:pt idx="27886">
                  <c:v>6.9715000000000003E-3</c:v>
                </c:pt>
                <c:pt idx="27887">
                  <c:v>6.9717499999999996E-3</c:v>
                </c:pt>
                <c:pt idx="27888">
                  <c:v>6.9719999999999999E-3</c:v>
                </c:pt>
                <c:pt idx="27889">
                  <c:v>6.9722500000000001E-3</c:v>
                </c:pt>
                <c:pt idx="27890">
                  <c:v>6.9725000000000004E-3</c:v>
                </c:pt>
                <c:pt idx="27891">
                  <c:v>6.9727499999999998E-3</c:v>
                </c:pt>
                <c:pt idx="27892">
                  <c:v>6.973E-3</c:v>
                </c:pt>
                <c:pt idx="27893">
                  <c:v>6.9732500000000003E-3</c:v>
                </c:pt>
                <c:pt idx="27894">
                  <c:v>6.9734999999999997E-3</c:v>
                </c:pt>
                <c:pt idx="27895">
                  <c:v>6.9737499999999999E-3</c:v>
                </c:pt>
                <c:pt idx="27896">
                  <c:v>6.9740000000000002E-3</c:v>
                </c:pt>
                <c:pt idx="27897">
                  <c:v>6.9742500000000004E-3</c:v>
                </c:pt>
                <c:pt idx="27898">
                  <c:v>6.9744999999999998E-3</c:v>
                </c:pt>
                <c:pt idx="27899">
                  <c:v>6.97475E-3</c:v>
                </c:pt>
                <c:pt idx="27900">
                  <c:v>6.9750000000000003E-3</c:v>
                </c:pt>
                <c:pt idx="27901">
                  <c:v>6.9752499999999997E-3</c:v>
                </c:pt>
                <c:pt idx="27902">
                  <c:v>6.9754999999999999E-3</c:v>
                </c:pt>
                <c:pt idx="27903">
                  <c:v>6.9757500000000002E-3</c:v>
                </c:pt>
                <c:pt idx="27904">
                  <c:v>6.9760000000000004E-3</c:v>
                </c:pt>
                <c:pt idx="27905">
                  <c:v>6.9762499999999998E-3</c:v>
                </c:pt>
                <c:pt idx="27906">
                  <c:v>6.9765000000000001E-3</c:v>
                </c:pt>
                <c:pt idx="27907">
                  <c:v>6.9767500000000003E-3</c:v>
                </c:pt>
                <c:pt idx="27908">
                  <c:v>6.9769999999999997E-3</c:v>
                </c:pt>
                <c:pt idx="27909">
                  <c:v>6.9772499999999999E-3</c:v>
                </c:pt>
                <c:pt idx="27910">
                  <c:v>6.9775000000000002E-3</c:v>
                </c:pt>
                <c:pt idx="27911">
                  <c:v>6.9777499999999996E-3</c:v>
                </c:pt>
                <c:pt idx="27912">
                  <c:v>6.9779999999999998E-3</c:v>
                </c:pt>
                <c:pt idx="27913">
                  <c:v>6.9782500000000001E-3</c:v>
                </c:pt>
                <c:pt idx="27914">
                  <c:v>6.9785000000000003E-3</c:v>
                </c:pt>
                <c:pt idx="27915">
                  <c:v>6.9787499999999997E-3</c:v>
                </c:pt>
                <c:pt idx="27916">
                  <c:v>6.979E-3</c:v>
                </c:pt>
                <c:pt idx="27917">
                  <c:v>6.9792500000000002E-3</c:v>
                </c:pt>
                <c:pt idx="27918">
                  <c:v>6.9794999999999996E-3</c:v>
                </c:pt>
                <c:pt idx="27919">
                  <c:v>6.9797499999999998E-3</c:v>
                </c:pt>
                <c:pt idx="27920">
                  <c:v>6.9800000000000001E-3</c:v>
                </c:pt>
                <c:pt idx="27921">
                  <c:v>6.9802500000000003E-3</c:v>
                </c:pt>
                <c:pt idx="27922">
                  <c:v>6.9804999999999997E-3</c:v>
                </c:pt>
                <c:pt idx="27923">
                  <c:v>6.98075E-3</c:v>
                </c:pt>
                <c:pt idx="27924">
                  <c:v>6.9810000000000002E-3</c:v>
                </c:pt>
                <c:pt idx="27925">
                  <c:v>6.9812499999999996E-3</c:v>
                </c:pt>
                <c:pt idx="27926">
                  <c:v>6.9814999999999999E-3</c:v>
                </c:pt>
                <c:pt idx="27927">
                  <c:v>6.9817500000000001E-3</c:v>
                </c:pt>
                <c:pt idx="27928">
                  <c:v>6.9820000000000004E-3</c:v>
                </c:pt>
                <c:pt idx="27929">
                  <c:v>6.9822499999999997E-3</c:v>
                </c:pt>
                <c:pt idx="27930">
                  <c:v>6.9825E-3</c:v>
                </c:pt>
                <c:pt idx="27931">
                  <c:v>6.9827500000000002E-3</c:v>
                </c:pt>
                <c:pt idx="27932">
                  <c:v>6.9829999999999996E-3</c:v>
                </c:pt>
                <c:pt idx="27933">
                  <c:v>6.9832499999999999E-3</c:v>
                </c:pt>
                <c:pt idx="27934">
                  <c:v>6.9835000000000001E-3</c:v>
                </c:pt>
                <c:pt idx="27935">
                  <c:v>6.9837500000000004E-3</c:v>
                </c:pt>
                <c:pt idx="27936">
                  <c:v>6.9839999999999998E-3</c:v>
                </c:pt>
                <c:pt idx="27937">
                  <c:v>6.98425E-3</c:v>
                </c:pt>
                <c:pt idx="27938">
                  <c:v>6.9845000000000003E-3</c:v>
                </c:pt>
                <c:pt idx="27939">
                  <c:v>6.9847499999999996E-3</c:v>
                </c:pt>
                <c:pt idx="27940">
                  <c:v>6.9849999999999999E-3</c:v>
                </c:pt>
                <c:pt idx="27941">
                  <c:v>6.9852500000000001E-3</c:v>
                </c:pt>
                <c:pt idx="27942">
                  <c:v>6.9855000000000004E-3</c:v>
                </c:pt>
                <c:pt idx="27943">
                  <c:v>6.9857499999999998E-3</c:v>
                </c:pt>
                <c:pt idx="27944">
                  <c:v>6.986E-3</c:v>
                </c:pt>
                <c:pt idx="27945">
                  <c:v>6.9862500000000003E-3</c:v>
                </c:pt>
                <c:pt idx="27946">
                  <c:v>6.9864999999999997E-3</c:v>
                </c:pt>
                <c:pt idx="27947">
                  <c:v>6.9867499999999999E-3</c:v>
                </c:pt>
                <c:pt idx="27948">
                  <c:v>6.9870000000000002E-3</c:v>
                </c:pt>
                <c:pt idx="27949">
                  <c:v>6.9872500000000004E-3</c:v>
                </c:pt>
                <c:pt idx="27950">
                  <c:v>6.9874999999999998E-3</c:v>
                </c:pt>
                <c:pt idx="27951">
                  <c:v>6.98775E-3</c:v>
                </c:pt>
                <c:pt idx="27952">
                  <c:v>6.9880000000000003E-3</c:v>
                </c:pt>
                <c:pt idx="27953">
                  <c:v>6.9882499999999997E-3</c:v>
                </c:pt>
                <c:pt idx="27954">
                  <c:v>6.9884999999999999E-3</c:v>
                </c:pt>
                <c:pt idx="27955">
                  <c:v>6.9887500000000002E-3</c:v>
                </c:pt>
                <c:pt idx="27956">
                  <c:v>6.9890000000000004E-3</c:v>
                </c:pt>
                <c:pt idx="27957">
                  <c:v>6.9892499999999998E-3</c:v>
                </c:pt>
                <c:pt idx="27958">
                  <c:v>6.9895000000000001E-3</c:v>
                </c:pt>
                <c:pt idx="27959">
                  <c:v>6.9897500000000003E-3</c:v>
                </c:pt>
                <c:pt idx="27960">
                  <c:v>6.9899999999999997E-3</c:v>
                </c:pt>
                <c:pt idx="27961">
                  <c:v>6.9902499999999999E-3</c:v>
                </c:pt>
                <c:pt idx="27962">
                  <c:v>6.9905000000000002E-3</c:v>
                </c:pt>
                <c:pt idx="27963">
                  <c:v>6.9907499999999996E-3</c:v>
                </c:pt>
                <c:pt idx="27964">
                  <c:v>6.9909999999999998E-3</c:v>
                </c:pt>
                <c:pt idx="27965">
                  <c:v>6.9912500000000001E-3</c:v>
                </c:pt>
                <c:pt idx="27966">
                  <c:v>6.9915000000000003E-3</c:v>
                </c:pt>
                <c:pt idx="27967">
                  <c:v>6.9917499999999997E-3</c:v>
                </c:pt>
                <c:pt idx="27968">
                  <c:v>6.992E-3</c:v>
                </c:pt>
                <c:pt idx="27969">
                  <c:v>6.9922500000000002E-3</c:v>
                </c:pt>
                <c:pt idx="27970">
                  <c:v>6.9924999999999996E-3</c:v>
                </c:pt>
                <c:pt idx="27971">
                  <c:v>6.9927499999999998E-3</c:v>
                </c:pt>
                <c:pt idx="27972">
                  <c:v>6.9930000000000001E-3</c:v>
                </c:pt>
                <c:pt idx="27973">
                  <c:v>6.9932500000000003E-3</c:v>
                </c:pt>
                <c:pt idx="27974">
                  <c:v>6.9934999999999997E-3</c:v>
                </c:pt>
                <c:pt idx="27975">
                  <c:v>6.99375E-3</c:v>
                </c:pt>
                <c:pt idx="27976">
                  <c:v>6.9940000000000002E-3</c:v>
                </c:pt>
                <c:pt idx="27977">
                  <c:v>6.9942499999999996E-3</c:v>
                </c:pt>
                <c:pt idx="27978">
                  <c:v>6.9944999999999998E-3</c:v>
                </c:pt>
                <c:pt idx="27979">
                  <c:v>6.9947500000000001E-3</c:v>
                </c:pt>
                <c:pt idx="27980">
                  <c:v>6.9950000000000003E-3</c:v>
                </c:pt>
                <c:pt idx="27981">
                  <c:v>6.9952499999999997E-3</c:v>
                </c:pt>
                <c:pt idx="27982">
                  <c:v>6.9955E-3</c:v>
                </c:pt>
                <c:pt idx="27983">
                  <c:v>6.9957500000000002E-3</c:v>
                </c:pt>
                <c:pt idx="27984">
                  <c:v>6.9959999999999996E-3</c:v>
                </c:pt>
                <c:pt idx="27985">
                  <c:v>6.9962499999999999E-3</c:v>
                </c:pt>
                <c:pt idx="27986">
                  <c:v>6.9965000000000001E-3</c:v>
                </c:pt>
                <c:pt idx="27987">
                  <c:v>6.9967500000000004E-3</c:v>
                </c:pt>
                <c:pt idx="27988">
                  <c:v>6.9969999999999997E-3</c:v>
                </c:pt>
                <c:pt idx="27989">
                  <c:v>6.99725E-3</c:v>
                </c:pt>
                <c:pt idx="27990">
                  <c:v>6.9975000000000002E-3</c:v>
                </c:pt>
                <c:pt idx="27991">
                  <c:v>6.9977499999999996E-3</c:v>
                </c:pt>
                <c:pt idx="27992">
                  <c:v>6.9979999999999999E-3</c:v>
                </c:pt>
                <c:pt idx="27993">
                  <c:v>6.9982500000000001E-3</c:v>
                </c:pt>
                <c:pt idx="27994">
                  <c:v>6.9985000000000004E-3</c:v>
                </c:pt>
                <c:pt idx="27995">
                  <c:v>6.9987499999999998E-3</c:v>
                </c:pt>
                <c:pt idx="27996">
                  <c:v>6.999E-3</c:v>
                </c:pt>
                <c:pt idx="27997">
                  <c:v>6.9992500000000003E-3</c:v>
                </c:pt>
                <c:pt idx="27998">
                  <c:v>6.9994999999999996E-3</c:v>
                </c:pt>
                <c:pt idx="27999">
                  <c:v>6.9997499999999999E-3</c:v>
                </c:pt>
                <c:pt idx="28000">
                  <c:v>7.0000000000000001E-3</c:v>
                </c:pt>
                <c:pt idx="28001">
                  <c:v>7.0002500000000004E-3</c:v>
                </c:pt>
                <c:pt idx="28002">
                  <c:v>7.0004999999999998E-3</c:v>
                </c:pt>
                <c:pt idx="28003">
                  <c:v>7.00075E-3</c:v>
                </c:pt>
                <c:pt idx="28004">
                  <c:v>7.0010000000000003E-3</c:v>
                </c:pt>
                <c:pt idx="28005">
                  <c:v>7.0012499999999997E-3</c:v>
                </c:pt>
                <c:pt idx="28006">
                  <c:v>7.0014999999999999E-3</c:v>
                </c:pt>
                <c:pt idx="28007">
                  <c:v>7.0017500000000002E-3</c:v>
                </c:pt>
                <c:pt idx="28008">
                  <c:v>7.0020000000000004E-3</c:v>
                </c:pt>
                <c:pt idx="28009">
                  <c:v>7.0022499999999998E-3</c:v>
                </c:pt>
                <c:pt idx="28010">
                  <c:v>7.0025E-3</c:v>
                </c:pt>
                <c:pt idx="28011">
                  <c:v>7.0027500000000003E-3</c:v>
                </c:pt>
                <c:pt idx="28012">
                  <c:v>7.0029999999999997E-3</c:v>
                </c:pt>
                <c:pt idx="28013">
                  <c:v>7.0032499999999999E-3</c:v>
                </c:pt>
                <c:pt idx="28014">
                  <c:v>7.0035000000000002E-3</c:v>
                </c:pt>
                <c:pt idx="28015">
                  <c:v>7.0037500000000004E-3</c:v>
                </c:pt>
                <c:pt idx="28016">
                  <c:v>7.0039999999999998E-3</c:v>
                </c:pt>
                <c:pt idx="28017">
                  <c:v>7.0042500000000001E-3</c:v>
                </c:pt>
                <c:pt idx="28018">
                  <c:v>7.0045000000000003E-3</c:v>
                </c:pt>
                <c:pt idx="28019">
                  <c:v>7.0047499999999997E-3</c:v>
                </c:pt>
                <c:pt idx="28020">
                  <c:v>7.0049999999999999E-3</c:v>
                </c:pt>
                <c:pt idx="28021">
                  <c:v>7.0052500000000002E-3</c:v>
                </c:pt>
                <c:pt idx="28022">
                  <c:v>7.0054999999999996E-3</c:v>
                </c:pt>
                <c:pt idx="28023">
                  <c:v>7.0057499999999998E-3</c:v>
                </c:pt>
                <c:pt idx="28024">
                  <c:v>7.0060000000000001E-3</c:v>
                </c:pt>
                <c:pt idx="28025">
                  <c:v>7.0062500000000003E-3</c:v>
                </c:pt>
                <c:pt idx="28026">
                  <c:v>7.0064999999999997E-3</c:v>
                </c:pt>
                <c:pt idx="28027">
                  <c:v>7.00675E-3</c:v>
                </c:pt>
                <c:pt idx="28028">
                  <c:v>7.0070000000000002E-3</c:v>
                </c:pt>
                <c:pt idx="28029">
                  <c:v>7.0072499999999996E-3</c:v>
                </c:pt>
                <c:pt idx="28030">
                  <c:v>7.0074999999999998E-3</c:v>
                </c:pt>
                <c:pt idx="28031">
                  <c:v>7.0077500000000001E-3</c:v>
                </c:pt>
                <c:pt idx="28032">
                  <c:v>7.0080000000000003E-3</c:v>
                </c:pt>
                <c:pt idx="28033">
                  <c:v>7.0082499999999997E-3</c:v>
                </c:pt>
                <c:pt idx="28034">
                  <c:v>7.0085E-3</c:v>
                </c:pt>
                <c:pt idx="28035">
                  <c:v>7.0087500000000002E-3</c:v>
                </c:pt>
                <c:pt idx="28036">
                  <c:v>7.0089999999999996E-3</c:v>
                </c:pt>
                <c:pt idx="28037">
                  <c:v>7.0092499999999999E-3</c:v>
                </c:pt>
                <c:pt idx="28038">
                  <c:v>7.0095000000000001E-3</c:v>
                </c:pt>
                <c:pt idx="28039">
                  <c:v>7.0097500000000004E-3</c:v>
                </c:pt>
                <c:pt idx="28040">
                  <c:v>7.0099999999999997E-3</c:v>
                </c:pt>
                <c:pt idx="28041">
                  <c:v>7.01025E-3</c:v>
                </c:pt>
                <c:pt idx="28042">
                  <c:v>7.0105000000000002E-3</c:v>
                </c:pt>
                <c:pt idx="28043">
                  <c:v>7.0107499999999996E-3</c:v>
                </c:pt>
                <c:pt idx="28044">
                  <c:v>7.0109999999999999E-3</c:v>
                </c:pt>
                <c:pt idx="28045">
                  <c:v>7.0112500000000001E-3</c:v>
                </c:pt>
                <c:pt idx="28046">
                  <c:v>7.0115000000000004E-3</c:v>
                </c:pt>
                <c:pt idx="28047">
                  <c:v>7.0117499999999998E-3</c:v>
                </c:pt>
                <c:pt idx="28048">
                  <c:v>7.012E-3</c:v>
                </c:pt>
                <c:pt idx="28049">
                  <c:v>7.0122500000000003E-3</c:v>
                </c:pt>
                <c:pt idx="28050">
                  <c:v>7.0124999999999996E-3</c:v>
                </c:pt>
                <c:pt idx="28051">
                  <c:v>7.0127499999999999E-3</c:v>
                </c:pt>
                <c:pt idx="28052">
                  <c:v>7.0130000000000001E-3</c:v>
                </c:pt>
                <c:pt idx="28053">
                  <c:v>7.0132500000000004E-3</c:v>
                </c:pt>
                <c:pt idx="28054">
                  <c:v>7.0134999999999998E-3</c:v>
                </c:pt>
                <c:pt idx="28055">
                  <c:v>7.01375E-3</c:v>
                </c:pt>
                <c:pt idx="28056">
                  <c:v>7.0140000000000003E-3</c:v>
                </c:pt>
                <c:pt idx="28057">
                  <c:v>7.0142499999999997E-3</c:v>
                </c:pt>
                <c:pt idx="28058">
                  <c:v>7.0144999999999999E-3</c:v>
                </c:pt>
                <c:pt idx="28059">
                  <c:v>7.0147500000000002E-3</c:v>
                </c:pt>
                <c:pt idx="28060">
                  <c:v>7.0150000000000004E-3</c:v>
                </c:pt>
                <c:pt idx="28061">
                  <c:v>7.0152499999999998E-3</c:v>
                </c:pt>
                <c:pt idx="28062">
                  <c:v>7.0155E-3</c:v>
                </c:pt>
                <c:pt idx="28063">
                  <c:v>7.0157500000000003E-3</c:v>
                </c:pt>
                <c:pt idx="28064">
                  <c:v>7.0159999999999997E-3</c:v>
                </c:pt>
                <c:pt idx="28065">
                  <c:v>7.0162499999999999E-3</c:v>
                </c:pt>
                <c:pt idx="28066">
                  <c:v>7.0165000000000002E-3</c:v>
                </c:pt>
                <c:pt idx="28067">
                  <c:v>7.0167500000000004E-3</c:v>
                </c:pt>
                <c:pt idx="28068">
                  <c:v>7.0169999999999998E-3</c:v>
                </c:pt>
                <c:pt idx="28069">
                  <c:v>7.0172500000000001E-3</c:v>
                </c:pt>
                <c:pt idx="28070">
                  <c:v>7.0175000000000003E-3</c:v>
                </c:pt>
                <c:pt idx="28071">
                  <c:v>7.0177499999999997E-3</c:v>
                </c:pt>
                <c:pt idx="28072">
                  <c:v>7.0179999999999999E-3</c:v>
                </c:pt>
                <c:pt idx="28073">
                  <c:v>7.0182500000000002E-3</c:v>
                </c:pt>
                <c:pt idx="28074">
                  <c:v>7.0185000000000004E-3</c:v>
                </c:pt>
                <c:pt idx="28075">
                  <c:v>7.0187499999999998E-3</c:v>
                </c:pt>
                <c:pt idx="28076">
                  <c:v>7.0190000000000001E-3</c:v>
                </c:pt>
                <c:pt idx="28077">
                  <c:v>7.0192500000000003E-3</c:v>
                </c:pt>
                <c:pt idx="28078">
                  <c:v>7.0194999999999997E-3</c:v>
                </c:pt>
                <c:pt idx="28079">
                  <c:v>7.0197499999999999E-3</c:v>
                </c:pt>
                <c:pt idx="28080">
                  <c:v>7.0200000000000002E-3</c:v>
                </c:pt>
                <c:pt idx="28081">
                  <c:v>7.0202499999999996E-3</c:v>
                </c:pt>
                <c:pt idx="28082">
                  <c:v>7.0204999999999998E-3</c:v>
                </c:pt>
                <c:pt idx="28083">
                  <c:v>7.0207500000000001E-3</c:v>
                </c:pt>
                <c:pt idx="28084">
                  <c:v>7.0210000000000003E-3</c:v>
                </c:pt>
                <c:pt idx="28085">
                  <c:v>7.0212499999999997E-3</c:v>
                </c:pt>
                <c:pt idx="28086">
                  <c:v>7.0215E-3</c:v>
                </c:pt>
                <c:pt idx="28087">
                  <c:v>7.0217500000000002E-3</c:v>
                </c:pt>
                <c:pt idx="28088">
                  <c:v>7.0219999999999996E-3</c:v>
                </c:pt>
                <c:pt idx="28089">
                  <c:v>7.0222499999999998E-3</c:v>
                </c:pt>
                <c:pt idx="28090">
                  <c:v>7.0225000000000001E-3</c:v>
                </c:pt>
                <c:pt idx="28091">
                  <c:v>7.0227500000000003E-3</c:v>
                </c:pt>
                <c:pt idx="28092">
                  <c:v>7.0229999999999997E-3</c:v>
                </c:pt>
                <c:pt idx="28093">
                  <c:v>7.02325E-3</c:v>
                </c:pt>
                <c:pt idx="28094">
                  <c:v>7.0235000000000002E-3</c:v>
                </c:pt>
                <c:pt idx="28095">
                  <c:v>7.0237499999999996E-3</c:v>
                </c:pt>
                <c:pt idx="28096">
                  <c:v>7.0239999999999999E-3</c:v>
                </c:pt>
                <c:pt idx="28097">
                  <c:v>7.0242500000000001E-3</c:v>
                </c:pt>
                <c:pt idx="28098">
                  <c:v>7.0245000000000004E-3</c:v>
                </c:pt>
                <c:pt idx="28099">
                  <c:v>7.0247499999999997E-3</c:v>
                </c:pt>
                <c:pt idx="28100">
                  <c:v>7.025E-3</c:v>
                </c:pt>
                <c:pt idx="28101">
                  <c:v>7.0252500000000002E-3</c:v>
                </c:pt>
                <c:pt idx="28102">
                  <c:v>7.0254999999999996E-3</c:v>
                </c:pt>
                <c:pt idx="28103">
                  <c:v>7.0257499999999999E-3</c:v>
                </c:pt>
                <c:pt idx="28104">
                  <c:v>7.0260000000000001E-3</c:v>
                </c:pt>
                <c:pt idx="28105">
                  <c:v>7.0262500000000004E-3</c:v>
                </c:pt>
                <c:pt idx="28106">
                  <c:v>7.0264999999999998E-3</c:v>
                </c:pt>
                <c:pt idx="28107">
                  <c:v>7.02675E-3</c:v>
                </c:pt>
                <c:pt idx="28108">
                  <c:v>7.0270000000000003E-3</c:v>
                </c:pt>
                <c:pt idx="28109">
                  <c:v>7.0272499999999996E-3</c:v>
                </c:pt>
                <c:pt idx="28110">
                  <c:v>7.0274999999999999E-3</c:v>
                </c:pt>
                <c:pt idx="28111">
                  <c:v>7.0277500000000001E-3</c:v>
                </c:pt>
                <c:pt idx="28112">
                  <c:v>7.0280000000000004E-3</c:v>
                </c:pt>
                <c:pt idx="28113">
                  <c:v>7.0282499999999998E-3</c:v>
                </c:pt>
                <c:pt idx="28114">
                  <c:v>7.0285E-3</c:v>
                </c:pt>
                <c:pt idx="28115">
                  <c:v>7.0287500000000003E-3</c:v>
                </c:pt>
                <c:pt idx="28116">
                  <c:v>7.0289999999999997E-3</c:v>
                </c:pt>
                <c:pt idx="28117">
                  <c:v>7.0292499999999999E-3</c:v>
                </c:pt>
                <c:pt idx="28118">
                  <c:v>7.0295000000000002E-3</c:v>
                </c:pt>
                <c:pt idx="28119">
                  <c:v>7.0297500000000004E-3</c:v>
                </c:pt>
                <c:pt idx="28120">
                  <c:v>7.0299999999999998E-3</c:v>
                </c:pt>
                <c:pt idx="28121">
                  <c:v>7.03025E-3</c:v>
                </c:pt>
                <c:pt idx="28122">
                  <c:v>7.0305000000000003E-3</c:v>
                </c:pt>
                <c:pt idx="28123">
                  <c:v>7.0307499999999997E-3</c:v>
                </c:pt>
                <c:pt idx="28124">
                  <c:v>7.0309999999999999E-3</c:v>
                </c:pt>
                <c:pt idx="28125">
                  <c:v>7.0312500000000002E-3</c:v>
                </c:pt>
                <c:pt idx="28126">
                  <c:v>7.0315000000000004E-3</c:v>
                </c:pt>
                <c:pt idx="28127">
                  <c:v>7.0317499999999998E-3</c:v>
                </c:pt>
                <c:pt idx="28128">
                  <c:v>7.0320000000000001E-3</c:v>
                </c:pt>
                <c:pt idx="28129">
                  <c:v>7.0322500000000003E-3</c:v>
                </c:pt>
                <c:pt idx="28130">
                  <c:v>7.0324999999999997E-3</c:v>
                </c:pt>
                <c:pt idx="28131">
                  <c:v>7.0327499999999999E-3</c:v>
                </c:pt>
                <c:pt idx="28132">
                  <c:v>7.0330000000000002E-3</c:v>
                </c:pt>
                <c:pt idx="28133">
                  <c:v>7.0332499999999996E-3</c:v>
                </c:pt>
                <c:pt idx="28134">
                  <c:v>7.0334999999999998E-3</c:v>
                </c:pt>
                <c:pt idx="28135">
                  <c:v>7.0337500000000001E-3</c:v>
                </c:pt>
                <c:pt idx="28136">
                  <c:v>7.0340000000000003E-3</c:v>
                </c:pt>
                <c:pt idx="28137">
                  <c:v>7.0342499999999997E-3</c:v>
                </c:pt>
                <c:pt idx="28138">
                  <c:v>7.0345E-3</c:v>
                </c:pt>
                <c:pt idx="28139">
                  <c:v>7.0347500000000002E-3</c:v>
                </c:pt>
                <c:pt idx="28140">
                  <c:v>7.0349999999999996E-3</c:v>
                </c:pt>
                <c:pt idx="28141">
                  <c:v>7.0352499999999998E-3</c:v>
                </c:pt>
                <c:pt idx="28142">
                  <c:v>7.0355000000000001E-3</c:v>
                </c:pt>
                <c:pt idx="28143">
                  <c:v>7.0357500000000003E-3</c:v>
                </c:pt>
                <c:pt idx="28144">
                  <c:v>7.0359999999999997E-3</c:v>
                </c:pt>
                <c:pt idx="28145">
                  <c:v>7.03625E-3</c:v>
                </c:pt>
                <c:pt idx="28146">
                  <c:v>7.0365000000000002E-3</c:v>
                </c:pt>
                <c:pt idx="28147">
                  <c:v>7.0367499999999996E-3</c:v>
                </c:pt>
                <c:pt idx="28148">
                  <c:v>7.0369999999999999E-3</c:v>
                </c:pt>
                <c:pt idx="28149">
                  <c:v>7.0372500000000001E-3</c:v>
                </c:pt>
                <c:pt idx="28150">
                  <c:v>7.0375000000000004E-3</c:v>
                </c:pt>
                <c:pt idx="28151">
                  <c:v>7.0377499999999997E-3</c:v>
                </c:pt>
                <c:pt idx="28152">
                  <c:v>7.038E-3</c:v>
                </c:pt>
                <c:pt idx="28153">
                  <c:v>7.0382500000000002E-3</c:v>
                </c:pt>
                <c:pt idx="28154">
                  <c:v>7.0384999999999996E-3</c:v>
                </c:pt>
                <c:pt idx="28155">
                  <c:v>7.0387499999999999E-3</c:v>
                </c:pt>
                <c:pt idx="28156">
                  <c:v>7.0390000000000001E-3</c:v>
                </c:pt>
                <c:pt idx="28157">
                  <c:v>7.0392500000000004E-3</c:v>
                </c:pt>
                <c:pt idx="28158">
                  <c:v>7.0394999999999998E-3</c:v>
                </c:pt>
                <c:pt idx="28159">
                  <c:v>7.03975E-3</c:v>
                </c:pt>
                <c:pt idx="28160">
                  <c:v>7.0400000000000003E-3</c:v>
                </c:pt>
                <c:pt idx="28161">
                  <c:v>7.0402499999999996E-3</c:v>
                </c:pt>
                <c:pt idx="28162">
                  <c:v>7.0404999999999999E-3</c:v>
                </c:pt>
                <c:pt idx="28163">
                  <c:v>7.0407500000000001E-3</c:v>
                </c:pt>
                <c:pt idx="28164">
                  <c:v>7.0410000000000004E-3</c:v>
                </c:pt>
                <c:pt idx="28165">
                  <c:v>7.0412499999999998E-3</c:v>
                </c:pt>
                <c:pt idx="28166">
                  <c:v>7.0415E-3</c:v>
                </c:pt>
                <c:pt idx="28167">
                  <c:v>7.0417500000000003E-3</c:v>
                </c:pt>
                <c:pt idx="28168">
                  <c:v>7.0419999999999996E-3</c:v>
                </c:pt>
                <c:pt idx="28169">
                  <c:v>7.0422499999999999E-3</c:v>
                </c:pt>
                <c:pt idx="28170">
                  <c:v>7.0425000000000001E-3</c:v>
                </c:pt>
                <c:pt idx="28171">
                  <c:v>7.0427500000000004E-3</c:v>
                </c:pt>
                <c:pt idx="28172">
                  <c:v>7.0429999999999998E-3</c:v>
                </c:pt>
                <c:pt idx="28173">
                  <c:v>7.04325E-3</c:v>
                </c:pt>
                <c:pt idx="28174">
                  <c:v>7.0435000000000003E-3</c:v>
                </c:pt>
                <c:pt idx="28175">
                  <c:v>7.0437499999999997E-3</c:v>
                </c:pt>
                <c:pt idx="28176">
                  <c:v>7.0439999999999999E-3</c:v>
                </c:pt>
                <c:pt idx="28177">
                  <c:v>7.0442500000000002E-3</c:v>
                </c:pt>
                <c:pt idx="28178">
                  <c:v>7.0445000000000004E-3</c:v>
                </c:pt>
                <c:pt idx="28179">
                  <c:v>7.0447499999999998E-3</c:v>
                </c:pt>
                <c:pt idx="28180">
                  <c:v>7.045E-3</c:v>
                </c:pt>
                <c:pt idx="28181">
                  <c:v>7.0452500000000003E-3</c:v>
                </c:pt>
                <c:pt idx="28182">
                  <c:v>7.0454999999999997E-3</c:v>
                </c:pt>
                <c:pt idx="28183">
                  <c:v>7.0457499999999999E-3</c:v>
                </c:pt>
                <c:pt idx="28184">
                  <c:v>7.0460000000000002E-3</c:v>
                </c:pt>
                <c:pt idx="28185">
                  <c:v>7.0462500000000004E-3</c:v>
                </c:pt>
                <c:pt idx="28186">
                  <c:v>7.0464999999999998E-3</c:v>
                </c:pt>
                <c:pt idx="28187">
                  <c:v>7.0467500000000001E-3</c:v>
                </c:pt>
                <c:pt idx="28188">
                  <c:v>7.0470000000000003E-3</c:v>
                </c:pt>
                <c:pt idx="28189">
                  <c:v>7.0472499999999997E-3</c:v>
                </c:pt>
                <c:pt idx="28190">
                  <c:v>7.0474999999999999E-3</c:v>
                </c:pt>
                <c:pt idx="28191">
                  <c:v>7.0477500000000002E-3</c:v>
                </c:pt>
                <c:pt idx="28192">
                  <c:v>7.0479999999999996E-3</c:v>
                </c:pt>
                <c:pt idx="28193">
                  <c:v>7.0482499999999998E-3</c:v>
                </c:pt>
                <c:pt idx="28194">
                  <c:v>7.0485000000000001E-3</c:v>
                </c:pt>
                <c:pt idx="28195">
                  <c:v>7.0487500000000003E-3</c:v>
                </c:pt>
                <c:pt idx="28196">
                  <c:v>7.0489999999999997E-3</c:v>
                </c:pt>
                <c:pt idx="28197">
                  <c:v>7.04925E-3</c:v>
                </c:pt>
                <c:pt idx="28198">
                  <c:v>7.0495000000000002E-3</c:v>
                </c:pt>
                <c:pt idx="28199">
                  <c:v>7.0497499999999996E-3</c:v>
                </c:pt>
                <c:pt idx="28200">
                  <c:v>7.0499999999999998E-3</c:v>
                </c:pt>
                <c:pt idx="28201">
                  <c:v>7.0502500000000001E-3</c:v>
                </c:pt>
                <c:pt idx="28202">
                  <c:v>7.0505000000000003E-3</c:v>
                </c:pt>
                <c:pt idx="28203">
                  <c:v>7.0507499999999997E-3</c:v>
                </c:pt>
                <c:pt idx="28204">
                  <c:v>7.051E-3</c:v>
                </c:pt>
                <c:pt idx="28205">
                  <c:v>7.0512500000000002E-3</c:v>
                </c:pt>
                <c:pt idx="28206">
                  <c:v>7.0514999999999996E-3</c:v>
                </c:pt>
                <c:pt idx="28207">
                  <c:v>7.0517499999999999E-3</c:v>
                </c:pt>
                <c:pt idx="28208">
                  <c:v>7.0520000000000001E-3</c:v>
                </c:pt>
                <c:pt idx="28209">
                  <c:v>7.0522500000000004E-3</c:v>
                </c:pt>
                <c:pt idx="28210">
                  <c:v>7.0524999999999997E-3</c:v>
                </c:pt>
                <c:pt idx="28211">
                  <c:v>7.05275E-3</c:v>
                </c:pt>
                <c:pt idx="28212">
                  <c:v>7.0530000000000002E-3</c:v>
                </c:pt>
                <c:pt idx="28213">
                  <c:v>7.0532499999999996E-3</c:v>
                </c:pt>
                <c:pt idx="28214">
                  <c:v>7.0534999999999999E-3</c:v>
                </c:pt>
                <c:pt idx="28215">
                  <c:v>7.0537500000000001E-3</c:v>
                </c:pt>
                <c:pt idx="28216">
                  <c:v>7.0540000000000004E-3</c:v>
                </c:pt>
                <c:pt idx="28217">
                  <c:v>7.0542499999999998E-3</c:v>
                </c:pt>
                <c:pt idx="28218">
                  <c:v>7.0545E-3</c:v>
                </c:pt>
                <c:pt idx="28219">
                  <c:v>7.0547500000000003E-3</c:v>
                </c:pt>
                <c:pt idx="28220">
                  <c:v>7.0549999999999996E-3</c:v>
                </c:pt>
                <c:pt idx="28221">
                  <c:v>7.0552499999999999E-3</c:v>
                </c:pt>
                <c:pt idx="28222">
                  <c:v>7.0555000000000001E-3</c:v>
                </c:pt>
                <c:pt idx="28223">
                  <c:v>7.0557500000000004E-3</c:v>
                </c:pt>
                <c:pt idx="28224">
                  <c:v>7.0559999999999998E-3</c:v>
                </c:pt>
                <c:pt idx="28225">
                  <c:v>7.05625E-3</c:v>
                </c:pt>
                <c:pt idx="28226">
                  <c:v>7.0565000000000003E-3</c:v>
                </c:pt>
                <c:pt idx="28227">
                  <c:v>7.0567499999999997E-3</c:v>
                </c:pt>
                <c:pt idx="28228">
                  <c:v>7.0569999999999999E-3</c:v>
                </c:pt>
                <c:pt idx="28229">
                  <c:v>7.0572500000000002E-3</c:v>
                </c:pt>
                <c:pt idx="28230">
                  <c:v>7.0575000000000004E-3</c:v>
                </c:pt>
                <c:pt idx="28231">
                  <c:v>7.0577499999999998E-3</c:v>
                </c:pt>
                <c:pt idx="28232">
                  <c:v>7.058E-3</c:v>
                </c:pt>
                <c:pt idx="28233">
                  <c:v>7.0582500000000003E-3</c:v>
                </c:pt>
                <c:pt idx="28234">
                  <c:v>7.0584999999999997E-3</c:v>
                </c:pt>
                <c:pt idx="28235">
                  <c:v>7.0587499999999999E-3</c:v>
                </c:pt>
                <c:pt idx="28236">
                  <c:v>7.0590000000000002E-3</c:v>
                </c:pt>
                <c:pt idx="28237">
                  <c:v>7.0592500000000004E-3</c:v>
                </c:pt>
                <c:pt idx="28238">
                  <c:v>7.0594999999999998E-3</c:v>
                </c:pt>
                <c:pt idx="28239">
                  <c:v>7.0597500000000001E-3</c:v>
                </c:pt>
                <c:pt idx="28240">
                  <c:v>7.0600000000000003E-3</c:v>
                </c:pt>
                <c:pt idx="28241">
                  <c:v>7.0602499999999997E-3</c:v>
                </c:pt>
                <c:pt idx="28242">
                  <c:v>7.0604999999999999E-3</c:v>
                </c:pt>
                <c:pt idx="28243">
                  <c:v>7.0607500000000002E-3</c:v>
                </c:pt>
                <c:pt idx="28244">
                  <c:v>7.0609999999999996E-3</c:v>
                </c:pt>
                <c:pt idx="28245">
                  <c:v>7.0612499999999998E-3</c:v>
                </c:pt>
                <c:pt idx="28246">
                  <c:v>7.0615000000000001E-3</c:v>
                </c:pt>
                <c:pt idx="28247">
                  <c:v>7.0617500000000003E-3</c:v>
                </c:pt>
                <c:pt idx="28248">
                  <c:v>7.0619999999999997E-3</c:v>
                </c:pt>
                <c:pt idx="28249">
                  <c:v>7.06225E-3</c:v>
                </c:pt>
                <c:pt idx="28250">
                  <c:v>7.0625000000000002E-3</c:v>
                </c:pt>
                <c:pt idx="28251">
                  <c:v>7.0627499999999996E-3</c:v>
                </c:pt>
                <c:pt idx="28252">
                  <c:v>7.0629999999999998E-3</c:v>
                </c:pt>
                <c:pt idx="28253">
                  <c:v>7.0632500000000001E-3</c:v>
                </c:pt>
                <c:pt idx="28254">
                  <c:v>7.0635000000000003E-3</c:v>
                </c:pt>
                <c:pt idx="28255">
                  <c:v>7.0637499999999997E-3</c:v>
                </c:pt>
                <c:pt idx="28256">
                  <c:v>7.064E-3</c:v>
                </c:pt>
                <c:pt idx="28257">
                  <c:v>7.0642500000000002E-3</c:v>
                </c:pt>
                <c:pt idx="28258">
                  <c:v>7.0644999999999996E-3</c:v>
                </c:pt>
                <c:pt idx="28259">
                  <c:v>7.0647499999999998E-3</c:v>
                </c:pt>
                <c:pt idx="28260">
                  <c:v>7.0650000000000001E-3</c:v>
                </c:pt>
                <c:pt idx="28261">
                  <c:v>7.0652500000000003E-3</c:v>
                </c:pt>
                <c:pt idx="28262">
                  <c:v>7.0654999999999997E-3</c:v>
                </c:pt>
                <c:pt idx="28263">
                  <c:v>7.06575E-3</c:v>
                </c:pt>
                <c:pt idx="28264">
                  <c:v>7.0660000000000002E-3</c:v>
                </c:pt>
                <c:pt idx="28265">
                  <c:v>7.0662499999999996E-3</c:v>
                </c:pt>
                <c:pt idx="28266">
                  <c:v>7.0664999999999999E-3</c:v>
                </c:pt>
                <c:pt idx="28267">
                  <c:v>7.0667500000000001E-3</c:v>
                </c:pt>
                <c:pt idx="28268">
                  <c:v>7.0670000000000004E-3</c:v>
                </c:pt>
                <c:pt idx="28269">
                  <c:v>7.0672499999999997E-3</c:v>
                </c:pt>
                <c:pt idx="28270">
                  <c:v>7.0675E-3</c:v>
                </c:pt>
                <c:pt idx="28271">
                  <c:v>7.0677500000000002E-3</c:v>
                </c:pt>
                <c:pt idx="28272">
                  <c:v>7.0679999999999996E-3</c:v>
                </c:pt>
                <c:pt idx="28273">
                  <c:v>7.0682499999999999E-3</c:v>
                </c:pt>
                <c:pt idx="28274">
                  <c:v>7.0685000000000001E-3</c:v>
                </c:pt>
                <c:pt idx="28275">
                  <c:v>7.0687500000000004E-3</c:v>
                </c:pt>
                <c:pt idx="28276">
                  <c:v>7.0689999999999998E-3</c:v>
                </c:pt>
                <c:pt idx="28277">
                  <c:v>7.06925E-3</c:v>
                </c:pt>
                <c:pt idx="28278">
                  <c:v>7.0695000000000003E-3</c:v>
                </c:pt>
                <c:pt idx="28279">
                  <c:v>7.0697499999999996E-3</c:v>
                </c:pt>
                <c:pt idx="28280">
                  <c:v>7.0699999999999999E-3</c:v>
                </c:pt>
                <c:pt idx="28281">
                  <c:v>7.0702500000000001E-3</c:v>
                </c:pt>
                <c:pt idx="28282">
                  <c:v>7.0705000000000004E-3</c:v>
                </c:pt>
                <c:pt idx="28283">
                  <c:v>7.0707499999999998E-3</c:v>
                </c:pt>
                <c:pt idx="28284">
                  <c:v>7.071E-3</c:v>
                </c:pt>
                <c:pt idx="28285">
                  <c:v>7.0712500000000003E-3</c:v>
                </c:pt>
                <c:pt idx="28286">
                  <c:v>7.0714999999999997E-3</c:v>
                </c:pt>
                <c:pt idx="28287">
                  <c:v>7.0717499999999999E-3</c:v>
                </c:pt>
                <c:pt idx="28288">
                  <c:v>7.0720000000000002E-3</c:v>
                </c:pt>
                <c:pt idx="28289">
                  <c:v>7.0722500000000004E-3</c:v>
                </c:pt>
                <c:pt idx="28290">
                  <c:v>7.0724999999999998E-3</c:v>
                </c:pt>
                <c:pt idx="28291">
                  <c:v>7.07275E-3</c:v>
                </c:pt>
                <c:pt idx="28292">
                  <c:v>7.0730000000000003E-3</c:v>
                </c:pt>
                <c:pt idx="28293">
                  <c:v>7.0732499999999997E-3</c:v>
                </c:pt>
                <c:pt idx="28294">
                  <c:v>7.0734999999999999E-3</c:v>
                </c:pt>
                <c:pt idx="28295">
                  <c:v>7.0737500000000002E-3</c:v>
                </c:pt>
                <c:pt idx="28296">
                  <c:v>7.0740000000000004E-3</c:v>
                </c:pt>
                <c:pt idx="28297">
                  <c:v>7.0742499999999998E-3</c:v>
                </c:pt>
                <c:pt idx="28298">
                  <c:v>7.0745000000000001E-3</c:v>
                </c:pt>
                <c:pt idx="28299">
                  <c:v>7.0747500000000003E-3</c:v>
                </c:pt>
                <c:pt idx="28300">
                  <c:v>7.0749999999999997E-3</c:v>
                </c:pt>
                <c:pt idx="28301">
                  <c:v>7.0752499999999999E-3</c:v>
                </c:pt>
                <c:pt idx="28302">
                  <c:v>7.0755000000000002E-3</c:v>
                </c:pt>
                <c:pt idx="28303">
                  <c:v>7.0757499999999996E-3</c:v>
                </c:pt>
                <c:pt idx="28304">
                  <c:v>7.0759999999999998E-3</c:v>
                </c:pt>
                <c:pt idx="28305">
                  <c:v>7.0762500000000001E-3</c:v>
                </c:pt>
                <c:pt idx="28306">
                  <c:v>7.0765000000000003E-3</c:v>
                </c:pt>
                <c:pt idx="28307">
                  <c:v>7.0767499999999997E-3</c:v>
                </c:pt>
                <c:pt idx="28308">
                  <c:v>7.077E-3</c:v>
                </c:pt>
                <c:pt idx="28309">
                  <c:v>7.0772500000000002E-3</c:v>
                </c:pt>
                <c:pt idx="28310">
                  <c:v>7.0774999999999996E-3</c:v>
                </c:pt>
                <c:pt idx="28311">
                  <c:v>7.0777499999999998E-3</c:v>
                </c:pt>
                <c:pt idx="28312">
                  <c:v>7.0780000000000001E-3</c:v>
                </c:pt>
                <c:pt idx="28313">
                  <c:v>7.0782500000000003E-3</c:v>
                </c:pt>
                <c:pt idx="28314">
                  <c:v>7.0784999999999997E-3</c:v>
                </c:pt>
                <c:pt idx="28315">
                  <c:v>7.07875E-3</c:v>
                </c:pt>
                <c:pt idx="28316">
                  <c:v>7.0790000000000002E-3</c:v>
                </c:pt>
                <c:pt idx="28317">
                  <c:v>7.0792499999999996E-3</c:v>
                </c:pt>
                <c:pt idx="28318">
                  <c:v>7.0794999999999999E-3</c:v>
                </c:pt>
                <c:pt idx="28319">
                  <c:v>7.0797500000000001E-3</c:v>
                </c:pt>
                <c:pt idx="28320">
                  <c:v>7.0800000000000004E-3</c:v>
                </c:pt>
                <c:pt idx="28321">
                  <c:v>7.0802499999999997E-3</c:v>
                </c:pt>
                <c:pt idx="28322">
                  <c:v>7.0805E-3</c:v>
                </c:pt>
                <c:pt idx="28323">
                  <c:v>7.0807500000000002E-3</c:v>
                </c:pt>
                <c:pt idx="28324">
                  <c:v>7.0809999999999996E-3</c:v>
                </c:pt>
                <c:pt idx="28325">
                  <c:v>7.0812499999999999E-3</c:v>
                </c:pt>
                <c:pt idx="28326">
                  <c:v>7.0815000000000001E-3</c:v>
                </c:pt>
                <c:pt idx="28327">
                  <c:v>7.0817500000000004E-3</c:v>
                </c:pt>
                <c:pt idx="28328">
                  <c:v>7.0819999999999998E-3</c:v>
                </c:pt>
                <c:pt idx="28329">
                  <c:v>7.08225E-3</c:v>
                </c:pt>
                <c:pt idx="28330">
                  <c:v>7.0825000000000003E-3</c:v>
                </c:pt>
                <c:pt idx="28331">
                  <c:v>7.0827499999999996E-3</c:v>
                </c:pt>
                <c:pt idx="28332">
                  <c:v>7.0829999999999999E-3</c:v>
                </c:pt>
                <c:pt idx="28333">
                  <c:v>7.0832500000000001E-3</c:v>
                </c:pt>
                <c:pt idx="28334">
                  <c:v>7.0835000000000004E-3</c:v>
                </c:pt>
                <c:pt idx="28335">
                  <c:v>7.0837499999999998E-3</c:v>
                </c:pt>
                <c:pt idx="28336">
                  <c:v>7.084E-3</c:v>
                </c:pt>
                <c:pt idx="28337">
                  <c:v>7.0842500000000003E-3</c:v>
                </c:pt>
                <c:pt idx="28338">
                  <c:v>7.0844999999999997E-3</c:v>
                </c:pt>
                <c:pt idx="28339">
                  <c:v>7.0847499999999999E-3</c:v>
                </c:pt>
                <c:pt idx="28340">
                  <c:v>7.0850000000000002E-3</c:v>
                </c:pt>
                <c:pt idx="28341">
                  <c:v>7.0852500000000004E-3</c:v>
                </c:pt>
                <c:pt idx="28342">
                  <c:v>7.0854999999999998E-3</c:v>
                </c:pt>
                <c:pt idx="28343">
                  <c:v>7.08575E-3</c:v>
                </c:pt>
                <c:pt idx="28344">
                  <c:v>7.0860000000000003E-3</c:v>
                </c:pt>
                <c:pt idx="28345">
                  <c:v>7.0862499999999997E-3</c:v>
                </c:pt>
                <c:pt idx="28346">
                  <c:v>7.0864999999999999E-3</c:v>
                </c:pt>
                <c:pt idx="28347">
                  <c:v>7.0867500000000002E-3</c:v>
                </c:pt>
                <c:pt idx="28348">
                  <c:v>7.0870000000000004E-3</c:v>
                </c:pt>
                <c:pt idx="28349">
                  <c:v>7.0872499999999998E-3</c:v>
                </c:pt>
                <c:pt idx="28350">
                  <c:v>7.0875E-3</c:v>
                </c:pt>
                <c:pt idx="28351">
                  <c:v>7.0877500000000003E-3</c:v>
                </c:pt>
                <c:pt idx="28352">
                  <c:v>7.0879999999999997E-3</c:v>
                </c:pt>
                <c:pt idx="28353">
                  <c:v>7.0882499999999999E-3</c:v>
                </c:pt>
                <c:pt idx="28354">
                  <c:v>7.0885000000000002E-3</c:v>
                </c:pt>
                <c:pt idx="28355">
                  <c:v>7.0887500000000004E-3</c:v>
                </c:pt>
                <c:pt idx="28356">
                  <c:v>7.0889999999999998E-3</c:v>
                </c:pt>
                <c:pt idx="28357">
                  <c:v>7.0892500000000001E-3</c:v>
                </c:pt>
                <c:pt idx="28358">
                  <c:v>7.0895000000000003E-3</c:v>
                </c:pt>
                <c:pt idx="28359">
                  <c:v>7.0897499999999997E-3</c:v>
                </c:pt>
                <c:pt idx="28360">
                  <c:v>7.0899999999999999E-3</c:v>
                </c:pt>
                <c:pt idx="28361">
                  <c:v>7.0902500000000002E-3</c:v>
                </c:pt>
                <c:pt idx="28362">
                  <c:v>7.0904999999999996E-3</c:v>
                </c:pt>
                <c:pt idx="28363">
                  <c:v>7.0907499999999998E-3</c:v>
                </c:pt>
                <c:pt idx="28364">
                  <c:v>7.0910000000000001E-3</c:v>
                </c:pt>
                <c:pt idx="28365">
                  <c:v>7.0912500000000003E-3</c:v>
                </c:pt>
                <c:pt idx="28366">
                  <c:v>7.0914999999999997E-3</c:v>
                </c:pt>
                <c:pt idx="28367">
                  <c:v>7.09175E-3</c:v>
                </c:pt>
                <c:pt idx="28368">
                  <c:v>7.0920000000000002E-3</c:v>
                </c:pt>
                <c:pt idx="28369">
                  <c:v>7.0922499999999996E-3</c:v>
                </c:pt>
                <c:pt idx="28370">
                  <c:v>7.0924999999999998E-3</c:v>
                </c:pt>
                <c:pt idx="28371">
                  <c:v>7.0927500000000001E-3</c:v>
                </c:pt>
                <c:pt idx="28372">
                  <c:v>7.0930000000000003E-3</c:v>
                </c:pt>
                <c:pt idx="28373">
                  <c:v>7.0932499999999997E-3</c:v>
                </c:pt>
                <c:pt idx="28374">
                  <c:v>7.0935E-3</c:v>
                </c:pt>
                <c:pt idx="28375">
                  <c:v>7.0937500000000002E-3</c:v>
                </c:pt>
                <c:pt idx="28376">
                  <c:v>7.0939999999999996E-3</c:v>
                </c:pt>
                <c:pt idx="28377">
                  <c:v>7.0942499999999999E-3</c:v>
                </c:pt>
                <c:pt idx="28378">
                  <c:v>7.0945000000000001E-3</c:v>
                </c:pt>
                <c:pt idx="28379">
                  <c:v>7.0947500000000004E-3</c:v>
                </c:pt>
                <c:pt idx="28380">
                  <c:v>7.0949999999999997E-3</c:v>
                </c:pt>
                <c:pt idx="28381">
                  <c:v>7.09525E-3</c:v>
                </c:pt>
                <c:pt idx="28382">
                  <c:v>7.0955000000000002E-3</c:v>
                </c:pt>
                <c:pt idx="28383">
                  <c:v>7.0957499999999996E-3</c:v>
                </c:pt>
                <c:pt idx="28384">
                  <c:v>7.0959999999999999E-3</c:v>
                </c:pt>
                <c:pt idx="28385">
                  <c:v>7.0962500000000001E-3</c:v>
                </c:pt>
                <c:pt idx="28386">
                  <c:v>7.0965000000000004E-3</c:v>
                </c:pt>
                <c:pt idx="28387">
                  <c:v>7.0967499999999998E-3</c:v>
                </c:pt>
                <c:pt idx="28388">
                  <c:v>7.097E-3</c:v>
                </c:pt>
                <c:pt idx="28389">
                  <c:v>7.0972500000000003E-3</c:v>
                </c:pt>
                <c:pt idx="28390">
                  <c:v>7.0974999999999996E-3</c:v>
                </c:pt>
                <c:pt idx="28391">
                  <c:v>7.0977499999999999E-3</c:v>
                </c:pt>
                <c:pt idx="28392">
                  <c:v>7.0980000000000001E-3</c:v>
                </c:pt>
                <c:pt idx="28393">
                  <c:v>7.0982500000000004E-3</c:v>
                </c:pt>
                <c:pt idx="28394">
                  <c:v>7.0984999999999998E-3</c:v>
                </c:pt>
                <c:pt idx="28395">
                  <c:v>7.09875E-3</c:v>
                </c:pt>
                <c:pt idx="28396">
                  <c:v>7.0990000000000003E-3</c:v>
                </c:pt>
                <c:pt idx="28397">
                  <c:v>7.0992499999999997E-3</c:v>
                </c:pt>
                <c:pt idx="28398">
                  <c:v>7.0994999999999999E-3</c:v>
                </c:pt>
                <c:pt idx="28399">
                  <c:v>7.0997500000000002E-3</c:v>
                </c:pt>
                <c:pt idx="28400">
                  <c:v>7.1000000000000004E-3</c:v>
                </c:pt>
                <c:pt idx="28401">
                  <c:v>7.1002499999999998E-3</c:v>
                </c:pt>
                <c:pt idx="28402">
                  <c:v>7.1005E-3</c:v>
                </c:pt>
                <c:pt idx="28403">
                  <c:v>7.1007500000000003E-3</c:v>
                </c:pt>
                <c:pt idx="28404">
                  <c:v>7.1009999999999997E-3</c:v>
                </c:pt>
                <c:pt idx="28405">
                  <c:v>7.1012499999999999E-3</c:v>
                </c:pt>
                <c:pt idx="28406">
                  <c:v>7.1015000000000002E-3</c:v>
                </c:pt>
                <c:pt idx="28407">
                  <c:v>7.1017500000000004E-3</c:v>
                </c:pt>
                <c:pt idx="28408">
                  <c:v>7.1019999999999998E-3</c:v>
                </c:pt>
                <c:pt idx="28409">
                  <c:v>7.1022500000000001E-3</c:v>
                </c:pt>
                <c:pt idx="28410">
                  <c:v>7.1025000000000003E-3</c:v>
                </c:pt>
                <c:pt idx="28411">
                  <c:v>7.1027499999999997E-3</c:v>
                </c:pt>
                <c:pt idx="28412">
                  <c:v>7.1029999999999999E-3</c:v>
                </c:pt>
                <c:pt idx="28413">
                  <c:v>7.1032500000000002E-3</c:v>
                </c:pt>
                <c:pt idx="28414">
                  <c:v>7.1034999999999996E-3</c:v>
                </c:pt>
                <c:pt idx="28415">
                  <c:v>7.1037499999999998E-3</c:v>
                </c:pt>
                <c:pt idx="28416">
                  <c:v>7.1040000000000001E-3</c:v>
                </c:pt>
                <c:pt idx="28417">
                  <c:v>7.1042500000000003E-3</c:v>
                </c:pt>
                <c:pt idx="28418">
                  <c:v>7.1044999999999997E-3</c:v>
                </c:pt>
                <c:pt idx="28419">
                  <c:v>7.10475E-3</c:v>
                </c:pt>
                <c:pt idx="28420">
                  <c:v>7.1050000000000002E-3</c:v>
                </c:pt>
                <c:pt idx="28421">
                  <c:v>7.1052499999999996E-3</c:v>
                </c:pt>
                <c:pt idx="28422">
                  <c:v>7.1054999999999998E-3</c:v>
                </c:pt>
                <c:pt idx="28423">
                  <c:v>7.1057500000000001E-3</c:v>
                </c:pt>
                <c:pt idx="28424">
                  <c:v>7.1060000000000003E-3</c:v>
                </c:pt>
                <c:pt idx="28425">
                  <c:v>7.1062499999999997E-3</c:v>
                </c:pt>
                <c:pt idx="28426">
                  <c:v>7.1065E-3</c:v>
                </c:pt>
                <c:pt idx="28427">
                  <c:v>7.1067500000000002E-3</c:v>
                </c:pt>
                <c:pt idx="28428">
                  <c:v>7.1069999999999996E-3</c:v>
                </c:pt>
                <c:pt idx="28429">
                  <c:v>7.1072499999999999E-3</c:v>
                </c:pt>
                <c:pt idx="28430">
                  <c:v>7.1075000000000001E-3</c:v>
                </c:pt>
                <c:pt idx="28431">
                  <c:v>7.1077500000000004E-3</c:v>
                </c:pt>
                <c:pt idx="28432">
                  <c:v>7.1079999999999997E-3</c:v>
                </c:pt>
                <c:pt idx="28433">
                  <c:v>7.10825E-3</c:v>
                </c:pt>
                <c:pt idx="28434">
                  <c:v>7.1085000000000002E-3</c:v>
                </c:pt>
                <c:pt idx="28435">
                  <c:v>7.1087499999999996E-3</c:v>
                </c:pt>
                <c:pt idx="28436">
                  <c:v>7.1089999999999999E-3</c:v>
                </c:pt>
                <c:pt idx="28437">
                  <c:v>7.1092500000000001E-3</c:v>
                </c:pt>
                <c:pt idx="28438">
                  <c:v>7.1095000000000004E-3</c:v>
                </c:pt>
                <c:pt idx="28439">
                  <c:v>7.1097499999999998E-3</c:v>
                </c:pt>
                <c:pt idx="28440">
                  <c:v>7.11E-3</c:v>
                </c:pt>
                <c:pt idx="28441">
                  <c:v>7.1102500000000003E-3</c:v>
                </c:pt>
                <c:pt idx="28442">
                  <c:v>7.1104999999999996E-3</c:v>
                </c:pt>
                <c:pt idx="28443">
                  <c:v>7.1107499999999999E-3</c:v>
                </c:pt>
                <c:pt idx="28444">
                  <c:v>7.1110000000000001E-3</c:v>
                </c:pt>
                <c:pt idx="28445">
                  <c:v>7.1112500000000004E-3</c:v>
                </c:pt>
                <c:pt idx="28446">
                  <c:v>7.1114999999999998E-3</c:v>
                </c:pt>
                <c:pt idx="28447">
                  <c:v>7.11175E-3</c:v>
                </c:pt>
                <c:pt idx="28448">
                  <c:v>7.1120000000000003E-3</c:v>
                </c:pt>
                <c:pt idx="28449">
                  <c:v>7.1122499999999996E-3</c:v>
                </c:pt>
                <c:pt idx="28450">
                  <c:v>7.1124999999999999E-3</c:v>
                </c:pt>
                <c:pt idx="28451">
                  <c:v>7.1127500000000001E-3</c:v>
                </c:pt>
                <c:pt idx="28452">
                  <c:v>7.1130000000000004E-3</c:v>
                </c:pt>
                <c:pt idx="28453">
                  <c:v>7.1132499999999998E-3</c:v>
                </c:pt>
                <c:pt idx="28454">
                  <c:v>7.1135E-3</c:v>
                </c:pt>
                <c:pt idx="28455">
                  <c:v>7.1137500000000003E-3</c:v>
                </c:pt>
                <c:pt idx="28456">
                  <c:v>7.1139999999999997E-3</c:v>
                </c:pt>
                <c:pt idx="28457">
                  <c:v>7.1142499999999999E-3</c:v>
                </c:pt>
                <c:pt idx="28458">
                  <c:v>7.1145000000000002E-3</c:v>
                </c:pt>
                <c:pt idx="28459">
                  <c:v>7.1147500000000004E-3</c:v>
                </c:pt>
                <c:pt idx="28460">
                  <c:v>7.1149999999999998E-3</c:v>
                </c:pt>
                <c:pt idx="28461">
                  <c:v>7.11525E-3</c:v>
                </c:pt>
                <c:pt idx="28462">
                  <c:v>7.1155000000000003E-3</c:v>
                </c:pt>
                <c:pt idx="28463">
                  <c:v>7.1157499999999997E-3</c:v>
                </c:pt>
                <c:pt idx="28464">
                  <c:v>7.1159999999999999E-3</c:v>
                </c:pt>
                <c:pt idx="28465">
                  <c:v>7.1162500000000002E-3</c:v>
                </c:pt>
                <c:pt idx="28466">
                  <c:v>7.1165000000000004E-3</c:v>
                </c:pt>
                <c:pt idx="28467">
                  <c:v>7.1167499999999998E-3</c:v>
                </c:pt>
                <c:pt idx="28468">
                  <c:v>7.1170000000000001E-3</c:v>
                </c:pt>
                <c:pt idx="28469">
                  <c:v>7.1172500000000003E-3</c:v>
                </c:pt>
                <c:pt idx="28470">
                  <c:v>7.1174999999999997E-3</c:v>
                </c:pt>
                <c:pt idx="28471">
                  <c:v>7.1177499999999999E-3</c:v>
                </c:pt>
                <c:pt idx="28472">
                  <c:v>7.1180000000000002E-3</c:v>
                </c:pt>
                <c:pt idx="28473">
                  <c:v>7.1182499999999996E-3</c:v>
                </c:pt>
                <c:pt idx="28474">
                  <c:v>7.1184999999999998E-3</c:v>
                </c:pt>
                <c:pt idx="28475">
                  <c:v>7.1187500000000001E-3</c:v>
                </c:pt>
                <c:pt idx="28476">
                  <c:v>7.1190000000000003E-3</c:v>
                </c:pt>
                <c:pt idx="28477">
                  <c:v>7.1192499999999997E-3</c:v>
                </c:pt>
                <c:pt idx="28478">
                  <c:v>7.1195E-3</c:v>
                </c:pt>
                <c:pt idx="28479">
                  <c:v>7.1197500000000002E-3</c:v>
                </c:pt>
                <c:pt idx="28480">
                  <c:v>7.1199999999999996E-3</c:v>
                </c:pt>
                <c:pt idx="28481">
                  <c:v>7.1202499999999998E-3</c:v>
                </c:pt>
                <c:pt idx="28482">
                  <c:v>7.1205000000000001E-3</c:v>
                </c:pt>
                <c:pt idx="28483">
                  <c:v>7.1207500000000003E-3</c:v>
                </c:pt>
                <c:pt idx="28484">
                  <c:v>7.1209999999999997E-3</c:v>
                </c:pt>
                <c:pt idx="28485">
                  <c:v>7.12125E-3</c:v>
                </c:pt>
                <c:pt idx="28486">
                  <c:v>7.1215000000000002E-3</c:v>
                </c:pt>
                <c:pt idx="28487">
                  <c:v>7.1217499999999996E-3</c:v>
                </c:pt>
                <c:pt idx="28488">
                  <c:v>7.1219999999999999E-3</c:v>
                </c:pt>
                <c:pt idx="28489">
                  <c:v>7.1222500000000001E-3</c:v>
                </c:pt>
                <c:pt idx="28490">
                  <c:v>7.1225000000000004E-3</c:v>
                </c:pt>
                <c:pt idx="28491">
                  <c:v>7.1227499999999997E-3</c:v>
                </c:pt>
                <c:pt idx="28492">
                  <c:v>7.123E-3</c:v>
                </c:pt>
                <c:pt idx="28493">
                  <c:v>7.1232500000000002E-3</c:v>
                </c:pt>
                <c:pt idx="28494">
                  <c:v>7.1234999999999996E-3</c:v>
                </c:pt>
                <c:pt idx="28495">
                  <c:v>7.1237499999999999E-3</c:v>
                </c:pt>
                <c:pt idx="28496">
                  <c:v>7.1240000000000001E-3</c:v>
                </c:pt>
                <c:pt idx="28497">
                  <c:v>7.1242500000000004E-3</c:v>
                </c:pt>
                <c:pt idx="28498">
                  <c:v>7.1244999999999998E-3</c:v>
                </c:pt>
                <c:pt idx="28499">
                  <c:v>7.12475E-3</c:v>
                </c:pt>
                <c:pt idx="28500">
                  <c:v>7.1250000000000003E-3</c:v>
                </c:pt>
                <c:pt idx="28501">
                  <c:v>7.1252499999999996E-3</c:v>
                </c:pt>
                <c:pt idx="28502">
                  <c:v>7.1254999999999999E-3</c:v>
                </c:pt>
                <c:pt idx="28503">
                  <c:v>7.1257500000000001E-3</c:v>
                </c:pt>
                <c:pt idx="28504">
                  <c:v>7.1260000000000004E-3</c:v>
                </c:pt>
                <c:pt idx="28505">
                  <c:v>7.1262499999999998E-3</c:v>
                </c:pt>
                <c:pt idx="28506">
                  <c:v>7.1265E-3</c:v>
                </c:pt>
                <c:pt idx="28507">
                  <c:v>7.1267500000000003E-3</c:v>
                </c:pt>
                <c:pt idx="28508">
                  <c:v>7.1269999999999997E-3</c:v>
                </c:pt>
                <c:pt idx="28509">
                  <c:v>7.1272499999999999E-3</c:v>
                </c:pt>
                <c:pt idx="28510">
                  <c:v>7.1275000000000002E-3</c:v>
                </c:pt>
                <c:pt idx="28511">
                  <c:v>7.1277500000000004E-3</c:v>
                </c:pt>
                <c:pt idx="28512">
                  <c:v>7.1279999999999998E-3</c:v>
                </c:pt>
                <c:pt idx="28513">
                  <c:v>7.12825E-3</c:v>
                </c:pt>
                <c:pt idx="28514">
                  <c:v>7.1285000000000003E-3</c:v>
                </c:pt>
                <c:pt idx="28515">
                  <c:v>7.1287499999999997E-3</c:v>
                </c:pt>
                <c:pt idx="28516">
                  <c:v>7.1289999999999999E-3</c:v>
                </c:pt>
                <c:pt idx="28517">
                  <c:v>7.1292500000000002E-3</c:v>
                </c:pt>
                <c:pt idx="28518">
                  <c:v>7.1295000000000004E-3</c:v>
                </c:pt>
                <c:pt idx="28519">
                  <c:v>7.1297499999999998E-3</c:v>
                </c:pt>
                <c:pt idx="28520">
                  <c:v>7.1300000000000001E-3</c:v>
                </c:pt>
                <c:pt idx="28521">
                  <c:v>7.1302500000000003E-3</c:v>
                </c:pt>
                <c:pt idx="28522">
                  <c:v>7.1304999999999997E-3</c:v>
                </c:pt>
                <c:pt idx="28523">
                  <c:v>7.1307499999999999E-3</c:v>
                </c:pt>
                <c:pt idx="28524">
                  <c:v>7.1310000000000002E-3</c:v>
                </c:pt>
                <c:pt idx="28525">
                  <c:v>7.1312499999999996E-3</c:v>
                </c:pt>
                <c:pt idx="28526">
                  <c:v>7.1314999999999998E-3</c:v>
                </c:pt>
                <c:pt idx="28527">
                  <c:v>7.1317500000000001E-3</c:v>
                </c:pt>
                <c:pt idx="28528">
                  <c:v>7.1320000000000003E-3</c:v>
                </c:pt>
                <c:pt idx="28529">
                  <c:v>7.1322499999999997E-3</c:v>
                </c:pt>
                <c:pt idx="28530">
                  <c:v>7.1325E-3</c:v>
                </c:pt>
                <c:pt idx="28531">
                  <c:v>7.1327500000000002E-3</c:v>
                </c:pt>
                <c:pt idx="28532">
                  <c:v>7.1329999999999996E-3</c:v>
                </c:pt>
                <c:pt idx="28533">
                  <c:v>7.1332499999999998E-3</c:v>
                </c:pt>
                <c:pt idx="28534">
                  <c:v>7.1335000000000001E-3</c:v>
                </c:pt>
                <c:pt idx="28535">
                  <c:v>7.1337500000000003E-3</c:v>
                </c:pt>
                <c:pt idx="28536">
                  <c:v>7.1339999999999997E-3</c:v>
                </c:pt>
                <c:pt idx="28537">
                  <c:v>7.13425E-3</c:v>
                </c:pt>
                <c:pt idx="28538">
                  <c:v>7.1345000000000002E-3</c:v>
                </c:pt>
                <c:pt idx="28539">
                  <c:v>7.1347499999999996E-3</c:v>
                </c:pt>
                <c:pt idx="28540">
                  <c:v>7.1349999999999998E-3</c:v>
                </c:pt>
                <c:pt idx="28541">
                  <c:v>7.1352500000000001E-3</c:v>
                </c:pt>
                <c:pt idx="28542">
                  <c:v>7.1355000000000003E-3</c:v>
                </c:pt>
                <c:pt idx="28543">
                  <c:v>7.1357499999999997E-3</c:v>
                </c:pt>
                <c:pt idx="28544">
                  <c:v>7.136E-3</c:v>
                </c:pt>
                <c:pt idx="28545">
                  <c:v>7.1362500000000002E-3</c:v>
                </c:pt>
                <c:pt idx="28546">
                  <c:v>7.1364999999999996E-3</c:v>
                </c:pt>
                <c:pt idx="28547">
                  <c:v>7.1367499999999999E-3</c:v>
                </c:pt>
                <c:pt idx="28548">
                  <c:v>7.1370000000000001E-3</c:v>
                </c:pt>
                <c:pt idx="28549">
                  <c:v>7.1372500000000004E-3</c:v>
                </c:pt>
                <c:pt idx="28550">
                  <c:v>7.1374999999999997E-3</c:v>
                </c:pt>
                <c:pt idx="28551">
                  <c:v>7.13775E-3</c:v>
                </c:pt>
                <c:pt idx="28552">
                  <c:v>7.1380000000000002E-3</c:v>
                </c:pt>
                <c:pt idx="28553">
                  <c:v>7.1382499999999996E-3</c:v>
                </c:pt>
                <c:pt idx="28554">
                  <c:v>7.1384999999999999E-3</c:v>
                </c:pt>
                <c:pt idx="28555">
                  <c:v>7.1387500000000001E-3</c:v>
                </c:pt>
                <c:pt idx="28556">
                  <c:v>7.1390000000000004E-3</c:v>
                </c:pt>
                <c:pt idx="28557">
                  <c:v>7.1392499999999998E-3</c:v>
                </c:pt>
                <c:pt idx="28558">
                  <c:v>7.1395E-3</c:v>
                </c:pt>
                <c:pt idx="28559">
                  <c:v>7.1397500000000003E-3</c:v>
                </c:pt>
                <c:pt idx="28560">
                  <c:v>7.1399999999999996E-3</c:v>
                </c:pt>
                <c:pt idx="28561">
                  <c:v>7.1402499999999999E-3</c:v>
                </c:pt>
                <c:pt idx="28562">
                  <c:v>7.1405000000000001E-3</c:v>
                </c:pt>
                <c:pt idx="28563">
                  <c:v>7.1407500000000004E-3</c:v>
                </c:pt>
                <c:pt idx="28564">
                  <c:v>7.1409999999999998E-3</c:v>
                </c:pt>
                <c:pt idx="28565">
                  <c:v>7.14125E-3</c:v>
                </c:pt>
                <c:pt idx="28566">
                  <c:v>7.1415000000000003E-3</c:v>
                </c:pt>
                <c:pt idx="28567">
                  <c:v>7.1417499999999997E-3</c:v>
                </c:pt>
                <c:pt idx="28568">
                  <c:v>7.1419999999999999E-3</c:v>
                </c:pt>
                <c:pt idx="28569">
                  <c:v>7.1422500000000002E-3</c:v>
                </c:pt>
                <c:pt idx="28570">
                  <c:v>7.1425000000000004E-3</c:v>
                </c:pt>
                <c:pt idx="28571">
                  <c:v>7.1427499999999998E-3</c:v>
                </c:pt>
                <c:pt idx="28572">
                  <c:v>7.143E-3</c:v>
                </c:pt>
                <c:pt idx="28573">
                  <c:v>7.1432500000000003E-3</c:v>
                </c:pt>
                <c:pt idx="28574">
                  <c:v>7.1434999999999997E-3</c:v>
                </c:pt>
                <c:pt idx="28575">
                  <c:v>7.1437499999999999E-3</c:v>
                </c:pt>
                <c:pt idx="28576">
                  <c:v>7.1440000000000002E-3</c:v>
                </c:pt>
                <c:pt idx="28577">
                  <c:v>7.1442500000000004E-3</c:v>
                </c:pt>
                <c:pt idx="28578">
                  <c:v>7.1444999999999998E-3</c:v>
                </c:pt>
                <c:pt idx="28579">
                  <c:v>7.1447500000000001E-3</c:v>
                </c:pt>
                <c:pt idx="28580">
                  <c:v>7.1450000000000003E-3</c:v>
                </c:pt>
                <c:pt idx="28581">
                  <c:v>7.1452499999999997E-3</c:v>
                </c:pt>
                <c:pt idx="28582">
                  <c:v>7.1454999999999999E-3</c:v>
                </c:pt>
                <c:pt idx="28583">
                  <c:v>7.1457500000000002E-3</c:v>
                </c:pt>
                <c:pt idx="28584">
                  <c:v>7.1459999999999996E-3</c:v>
                </c:pt>
                <c:pt idx="28585">
                  <c:v>7.1462499999999998E-3</c:v>
                </c:pt>
                <c:pt idx="28586">
                  <c:v>7.1465000000000001E-3</c:v>
                </c:pt>
                <c:pt idx="28587">
                  <c:v>7.1467500000000003E-3</c:v>
                </c:pt>
                <c:pt idx="28588">
                  <c:v>7.1469999999999997E-3</c:v>
                </c:pt>
                <c:pt idx="28589">
                  <c:v>7.14725E-3</c:v>
                </c:pt>
                <c:pt idx="28590">
                  <c:v>7.1475000000000002E-3</c:v>
                </c:pt>
                <c:pt idx="28591">
                  <c:v>7.1477499999999996E-3</c:v>
                </c:pt>
                <c:pt idx="28592">
                  <c:v>7.1479999999999998E-3</c:v>
                </c:pt>
                <c:pt idx="28593">
                  <c:v>7.1482500000000001E-3</c:v>
                </c:pt>
                <c:pt idx="28594">
                  <c:v>7.1485000000000003E-3</c:v>
                </c:pt>
                <c:pt idx="28595">
                  <c:v>7.1487499999999997E-3</c:v>
                </c:pt>
                <c:pt idx="28596">
                  <c:v>7.149E-3</c:v>
                </c:pt>
                <c:pt idx="28597">
                  <c:v>7.1492500000000002E-3</c:v>
                </c:pt>
                <c:pt idx="28598">
                  <c:v>7.1494999999999996E-3</c:v>
                </c:pt>
                <c:pt idx="28599">
                  <c:v>7.1497499999999999E-3</c:v>
                </c:pt>
                <c:pt idx="28600">
                  <c:v>7.1500000000000001E-3</c:v>
                </c:pt>
                <c:pt idx="28601">
                  <c:v>7.1502500000000004E-3</c:v>
                </c:pt>
                <c:pt idx="28602">
                  <c:v>7.1504999999999997E-3</c:v>
                </c:pt>
                <c:pt idx="28603">
                  <c:v>7.15075E-3</c:v>
                </c:pt>
                <c:pt idx="28604">
                  <c:v>7.1510000000000002E-3</c:v>
                </c:pt>
                <c:pt idx="28605">
                  <c:v>7.1512499999999996E-3</c:v>
                </c:pt>
                <c:pt idx="28606">
                  <c:v>7.1514999999999999E-3</c:v>
                </c:pt>
                <c:pt idx="28607">
                  <c:v>7.1517500000000001E-3</c:v>
                </c:pt>
                <c:pt idx="28608">
                  <c:v>7.1520000000000004E-3</c:v>
                </c:pt>
                <c:pt idx="28609">
                  <c:v>7.1522499999999998E-3</c:v>
                </c:pt>
                <c:pt idx="28610">
                  <c:v>7.1525E-3</c:v>
                </c:pt>
                <c:pt idx="28611">
                  <c:v>7.1527500000000003E-3</c:v>
                </c:pt>
                <c:pt idx="28612">
                  <c:v>7.1529999999999996E-3</c:v>
                </c:pt>
                <c:pt idx="28613">
                  <c:v>7.1532499999999999E-3</c:v>
                </c:pt>
                <c:pt idx="28614">
                  <c:v>7.1535000000000001E-3</c:v>
                </c:pt>
                <c:pt idx="28615">
                  <c:v>7.1537500000000004E-3</c:v>
                </c:pt>
                <c:pt idx="28616">
                  <c:v>7.1539999999999998E-3</c:v>
                </c:pt>
                <c:pt idx="28617">
                  <c:v>7.15425E-3</c:v>
                </c:pt>
                <c:pt idx="28618">
                  <c:v>7.1545000000000003E-3</c:v>
                </c:pt>
                <c:pt idx="28619">
                  <c:v>7.1547499999999997E-3</c:v>
                </c:pt>
                <c:pt idx="28620">
                  <c:v>7.1549999999999999E-3</c:v>
                </c:pt>
                <c:pt idx="28621">
                  <c:v>7.1552500000000002E-3</c:v>
                </c:pt>
                <c:pt idx="28622">
                  <c:v>7.1555000000000004E-3</c:v>
                </c:pt>
                <c:pt idx="28623">
                  <c:v>7.1557499999999998E-3</c:v>
                </c:pt>
                <c:pt idx="28624">
                  <c:v>7.156E-3</c:v>
                </c:pt>
                <c:pt idx="28625">
                  <c:v>7.1562500000000003E-3</c:v>
                </c:pt>
                <c:pt idx="28626">
                  <c:v>7.1564999999999997E-3</c:v>
                </c:pt>
                <c:pt idx="28627">
                  <c:v>7.1567499999999999E-3</c:v>
                </c:pt>
                <c:pt idx="28628">
                  <c:v>7.1570000000000002E-3</c:v>
                </c:pt>
                <c:pt idx="28629">
                  <c:v>7.1572500000000004E-3</c:v>
                </c:pt>
                <c:pt idx="28630">
                  <c:v>7.1574999999999998E-3</c:v>
                </c:pt>
                <c:pt idx="28631">
                  <c:v>7.15775E-3</c:v>
                </c:pt>
                <c:pt idx="28632">
                  <c:v>7.1580000000000003E-3</c:v>
                </c:pt>
                <c:pt idx="28633">
                  <c:v>7.1582499999999997E-3</c:v>
                </c:pt>
                <c:pt idx="28634">
                  <c:v>7.1584999999999999E-3</c:v>
                </c:pt>
                <c:pt idx="28635">
                  <c:v>7.1587500000000002E-3</c:v>
                </c:pt>
                <c:pt idx="28636">
                  <c:v>7.1590000000000004E-3</c:v>
                </c:pt>
                <c:pt idx="28637">
                  <c:v>7.1592499999999998E-3</c:v>
                </c:pt>
                <c:pt idx="28638">
                  <c:v>7.1595000000000001E-3</c:v>
                </c:pt>
                <c:pt idx="28639">
                  <c:v>7.1597500000000003E-3</c:v>
                </c:pt>
                <c:pt idx="28640">
                  <c:v>7.1599999999999997E-3</c:v>
                </c:pt>
                <c:pt idx="28641">
                  <c:v>7.1602499999999999E-3</c:v>
                </c:pt>
                <c:pt idx="28642">
                  <c:v>7.1605000000000002E-3</c:v>
                </c:pt>
                <c:pt idx="28643">
                  <c:v>7.1607499999999996E-3</c:v>
                </c:pt>
                <c:pt idx="28644">
                  <c:v>7.1609999999999998E-3</c:v>
                </c:pt>
                <c:pt idx="28645">
                  <c:v>7.1612500000000001E-3</c:v>
                </c:pt>
                <c:pt idx="28646">
                  <c:v>7.1615000000000003E-3</c:v>
                </c:pt>
                <c:pt idx="28647">
                  <c:v>7.1617499999999997E-3</c:v>
                </c:pt>
                <c:pt idx="28648">
                  <c:v>7.162E-3</c:v>
                </c:pt>
                <c:pt idx="28649">
                  <c:v>7.1622500000000002E-3</c:v>
                </c:pt>
                <c:pt idx="28650">
                  <c:v>7.1624999999999996E-3</c:v>
                </c:pt>
                <c:pt idx="28651">
                  <c:v>7.1627499999999998E-3</c:v>
                </c:pt>
                <c:pt idx="28652">
                  <c:v>7.1630000000000001E-3</c:v>
                </c:pt>
                <c:pt idx="28653">
                  <c:v>7.1632500000000003E-3</c:v>
                </c:pt>
                <c:pt idx="28654">
                  <c:v>7.1634999999999997E-3</c:v>
                </c:pt>
                <c:pt idx="28655">
                  <c:v>7.16375E-3</c:v>
                </c:pt>
                <c:pt idx="28656">
                  <c:v>7.1640000000000002E-3</c:v>
                </c:pt>
                <c:pt idx="28657">
                  <c:v>7.1642499999999996E-3</c:v>
                </c:pt>
                <c:pt idx="28658">
                  <c:v>7.1644999999999999E-3</c:v>
                </c:pt>
                <c:pt idx="28659">
                  <c:v>7.1647500000000001E-3</c:v>
                </c:pt>
                <c:pt idx="28660">
                  <c:v>7.1650000000000004E-3</c:v>
                </c:pt>
                <c:pt idx="28661">
                  <c:v>7.1652499999999997E-3</c:v>
                </c:pt>
                <c:pt idx="28662">
                  <c:v>7.1655E-3</c:v>
                </c:pt>
                <c:pt idx="28663">
                  <c:v>7.1657500000000002E-3</c:v>
                </c:pt>
                <c:pt idx="28664">
                  <c:v>7.1659999999999996E-3</c:v>
                </c:pt>
                <c:pt idx="28665">
                  <c:v>7.1662499999999999E-3</c:v>
                </c:pt>
                <c:pt idx="28666">
                  <c:v>7.1665000000000001E-3</c:v>
                </c:pt>
                <c:pt idx="28667">
                  <c:v>7.1667500000000004E-3</c:v>
                </c:pt>
                <c:pt idx="28668">
                  <c:v>7.1669999999999998E-3</c:v>
                </c:pt>
                <c:pt idx="28669">
                  <c:v>7.16725E-3</c:v>
                </c:pt>
                <c:pt idx="28670">
                  <c:v>7.1675000000000003E-3</c:v>
                </c:pt>
                <c:pt idx="28671">
                  <c:v>7.1677499999999996E-3</c:v>
                </c:pt>
                <c:pt idx="28672">
                  <c:v>7.1679999999999999E-3</c:v>
                </c:pt>
                <c:pt idx="28673">
                  <c:v>7.1682500000000001E-3</c:v>
                </c:pt>
                <c:pt idx="28674">
                  <c:v>7.1685000000000004E-3</c:v>
                </c:pt>
                <c:pt idx="28675">
                  <c:v>7.1687499999999998E-3</c:v>
                </c:pt>
                <c:pt idx="28676">
                  <c:v>7.169E-3</c:v>
                </c:pt>
                <c:pt idx="28677">
                  <c:v>7.1692500000000003E-3</c:v>
                </c:pt>
                <c:pt idx="28678">
                  <c:v>7.1694999999999997E-3</c:v>
                </c:pt>
                <c:pt idx="28679">
                  <c:v>7.1697499999999999E-3</c:v>
                </c:pt>
                <c:pt idx="28680">
                  <c:v>7.1700000000000002E-3</c:v>
                </c:pt>
                <c:pt idx="28681">
                  <c:v>7.1702500000000004E-3</c:v>
                </c:pt>
                <c:pt idx="28682">
                  <c:v>7.1704999999999998E-3</c:v>
                </c:pt>
                <c:pt idx="28683">
                  <c:v>7.17075E-3</c:v>
                </c:pt>
                <c:pt idx="28684">
                  <c:v>7.1710000000000003E-3</c:v>
                </c:pt>
                <c:pt idx="28685">
                  <c:v>7.1712499999999997E-3</c:v>
                </c:pt>
                <c:pt idx="28686">
                  <c:v>7.1714999999999999E-3</c:v>
                </c:pt>
                <c:pt idx="28687">
                  <c:v>7.1717500000000002E-3</c:v>
                </c:pt>
                <c:pt idx="28688">
                  <c:v>7.1720000000000004E-3</c:v>
                </c:pt>
                <c:pt idx="28689">
                  <c:v>7.1722499999999998E-3</c:v>
                </c:pt>
                <c:pt idx="28690">
                  <c:v>7.1725000000000001E-3</c:v>
                </c:pt>
                <c:pt idx="28691">
                  <c:v>7.1727500000000003E-3</c:v>
                </c:pt>
                <c:pt idx="28692">
                  <c:v>7.1729999999999997E-3</c:v>
                </c:pt>
                <c:pt idx="28693">
                  <c:v>7.1732499999999999E-3</c:v>
                </c:pt>
                <c:pt idx="28694">
                  <c:v>7.1735000000000002E-3</c:v>
                </c:pt>
                <c:pt idx="28695">
                  <c:v>7.1737499999999996E-3</c:v>
                </c:pt>
                <c:pt idx="28696">
                  <c:v>7.1739999999999998E-3</c:v>
                </c:pt>
                <c:pt idx="28697">
                  <c:v>7.1742500000000001E-3</c:v>
                </c:pt>
                <c:pt idx="28698">
                  <c:v>7.1745000000000003E-3</c:v>
                </c:pt>
                <c:pt idx="28699">
                  <c:v>7.1747499999999997E-3</c:v>
                </c:pt>
                <c:pt idx="28700">
                  <c:v>7.175E-3</c:v>
                </c:pt>
                <c:pt idx="28701">
                  <c:v>7.1752500000000002E-3</c:v>
                </c:pt>
                <c:pt idx="28702">
                  <c:v>7.1754999999999996E-3</c:v>
                </c:pt>
                <c:pt idx="28703">
                  <c:v>7.1757499999999998E-3</c:v>
                </c:pt>
                <c:pt idx="28704">
                  <c:v>7.1760000000000001E-3</c:v>
                </c:pt>
                <c:pt idx="28705">
                  <c:v>7.1762500000000003E-3</c:v>
                </c:pt>
                <c:pt idx="28706">
                  <c:v>7.1764999999999997E-3</c:v>
                </c:pt>
                <c:pt idx="28707">
                  <c:v>7.17675E-3</c:v>
                </c:pt>
                <c:pt idx="28708">
                  <c:v>7.1770000000000002E-3</c:v>
                </c:pt>
                <c:pt idx="28709">
                  <c:v>7.1772499999999996E-3</c:v>
                </c:pt>
                <c:pt idx="28710">
                  <c:v>7.1774999999999999E-3</c:v>
                </c:pt>
                <c:pt idx="28711">
                  <c:v>7.1777500000000001E-3</c:v>
                </c:pt>
                <c:pt idx="28712">
                  <c:v>7.1780000000000004E-3</c:v>
                </c:pt>
                <c:pt idx="28713">
                  <c:v>7.1782499999999997E-3</c:v>
                </c:pt>
                <c:pt idx="28714">
                  <c:v>7.1785E-3</c:v>
                </c:pt>
                <c:pt idx="28715">
                  <c:v>7.1787500000000002E-3</c:v>
                </c:pt>
                <c:pt idx="28716">
                  <c:v>7.1789999999999996E-3</c:v>
                </c:pt>
                <c:pt idx="28717">
                  <c:v>7.1792499999999999E-3</c:v>
                </c:pt>
                <c:pt idx="28718">
                  <c:v>7.1795000000000001E-3</c:v>
                </c:pt>
                <c:pt idx="28719">
                  <c:v>7.1797500000000004E-3</c:v>
                </c:pt>
                <c:pt idx="28720">
                  <c:v>7.1799999999999998E-3</c:v>
                </c:pt>
                <c:pt idx="28721">
                  <c:v>7.18025E-3</c:v>
                </c:pt>
                <c:pt idx="28722">
                  <c:v>7.1805000000000003E-3</c:v>
                </c:pt>
                <c:pt idx="28723">
                  <c:v>7.1807499999999996E-3</c:v>
                </c:pt>
                <c:pt idx="28724">
                  <c:v>7.1809999999999999E-3</c:v>
                </c:pt>
                <c:pt idx="28725">
                  <c:v>7.1812500000000001E-3</c:v>
                </c:pt>
                <c:pt idx="28726">
                  <c:v>7.1815000000000004E-3</c:v>
                </c:pt>
                <c:pt idx="28727">
                  <c:v>7.1817499999999998E-3</c:v>
                </c:pt>
                <c:pt idx="28728">
                  <c:v>7.182E-3</c:v>
                </c:pt>
                <c:pt idx="28729">
                  <c:v>7.1822500000000003E-3</c:v>
                </c:pt>
                <c:pt idx="28730">
                  <c:v>7.1824999999999996E-3</c:v>
                </c:pt>
                <c:pt idx="28731">
                  <c:v>7.1827499999999999E-3</c:v>
                </c:pt>
                <c:pt idx="28732">
                  <c:v>7.1830000000000001E-3</c:v>
                </c:pt>
                <c:pt idx="28733">
                  <c:v>7.1832500000000004E-3</c:v>
                </c:pt>
                <c:pt idx="28734">
                  <c:v>7.1834999999999998E-3</c:v>
                </c:pt>
                <c:pt idx="28735">
                  <c:v>7.18375E-3</c:v>
                </c:pt>
                <c:pt idx="28736">
                  <c:v>7.1840000000000003E-3</c:v>
                </c:pt>
                <c:pt idx="28737">
                  <c:v>7.1842499999999997E-3</c:v>
                </c:pt>
                <c:pt idx="28738">
                  <c:v>7.1844999999999999E-3</c:v>
                </c:pt>
                <c:pt idx="28739">
                  <c:v>7.1847500000000002E-3</c:v>
                </c:pt>
                <c:pt idx="28740">
                  <c:v>7.1850000000000004E-3</c:v>
                </c:pt>
                <c:pt idx="28741">
                  <c:v>7.1852499999999998E-3</c:v>
                </c:pt>
                <c:pt idx="28742">
                  <c:v>7.1855E-3</c:v>
                </c:pt>
                <c:pt idx="28743">
                  <c:v>7.1857500000000003E-3</c:v>
                </c:pt>
                <c:pt idx="28744">
                  <c:v>7.1859999999999997E-3</c:v>
                </c:pt>
                <c:pt idx="28745">
                  <c:v>7.1862499999999999E-3</c:v>
                </c:pt>
                <c:pt idx="28746">
                  <c:v>7.1865000000000002E-3</c:v>
                </c:pt>
                <c:pt idx="28747">
                  <c:v>7.1867500000000004E-3</c:v>
                </c:pt>
                <c:pt idx="28748">
                  <c:v>7.1869999999999998E-3</c:v>
                </c:pt>
                <c:pt idx="28749">
                  <c:v>7.1872500000000001E-3</c:v>
                </c:pt>
                <c:pt idx="28750">
                  <c:v>7.1875000000000003E-3</c:v>
                </c:pt>
                <c:pt idx="28751">
                  <c:v>7.1877499999999997E-3</c:v>
                </c:pt>
                <c:pt idx="28752">
                  <c:v>7.1879999999999999E-3</c:v>
                </c:pt>
                <c:pt idx="28753">
                  <c:v>7.1882500000000002E-3</c:v>
                </c:pt>
                <c:pt idx="28754">
                  <c:v>7.1884999999999996E-3</c:v>
                </c:pt>
                <c:pt idx="28755">
                  <c:v>7.1887499999999998E-3</c:v>
                </c:pt>
                <c:pt idx="28756">
                  <c:v>7.1890000000000001E-3</c:v>
                </c:pt>
                <c:pt idx="28757">
                  <c:v>7.1892500000000003E-3</c:v>
                </c:pt>
                <c:pt idx="28758">
                  <c:v>7.1894999999999997E-3</c:v>
                </c:pt>
                <c:pt idx="28759">
                  <c:v>7.18975E-3</c:v>
                </c:pt>
                <c:pt idx="28760">
                  <c:v>7.1900000000000002E-3</c:v>
                </c:pt>
                <c:pt idx="28761">
                  <c:v>7.1902499999999996E-3</c:v>
                </c:pt>
                <c:pt idx="28762">
                  <c:v>7.1904999999999998E-3</c:v>
                </c:pt>
                <c:pt idx="28763">
                  <c:v>7.1907500000000001E-3</c:v>
                </c:pt>
                <c:pt idx="28764">
                  <c:v>7.1910000000000003E-3</c:v>
                </c:pt>
                <c:pt idx="28765">
                  <c:v>7.1912499999999997E-3</c:v>
                </c:pt>
                <c:pt idx="28766">
                  <c:v>7.1915E-3</c:v>
                </c:pt>
                <c:pt idx="28767">
                  <c:v>7.1917500000000002E-3</c:v>
                </c:pt>
                <c:pt idx="28768">
                  <c:v>7.1919999999999996E-3</c:v>
                </c:pt>
                <c:pt idx="28769">
                  <c:v>7.1922499999999999E-3</c:v>
                </c:pt>
                <c:pt idx="28770">
                  <c:v>7.1925000000000001E-3</c:v>
                </c:pt>
                <c:pt idx="28771">
                  <c:v>7.1927500000000004E-3</c:v>
                </c:pt>
                <c:pt idx="28772">
                  <c:v>7.1929999999999997E-3</c:v>
                </c:pt>
                <c:pt idx="28773">
                  <c:v>7.19325E-3</c:v>
                </c:pt>
                <c:pt idx="28774">
                  <c:v>7.1935000000000002E-3</c:v>
                </c:pt>
                <c:pt idx="28775">
                  <c:v>7.1937499999999996E-3</c:v>
                </c:pt>
                <c:pt idx="28776">
                  <c:v>7.1939999999999999E-3</c:v>
                </c:pt>
                <c:pt idx="28777">
                  <c:v>7.1942500000000001E-3</c:v>
                </c:pt>
                <c:pt idx="28778">
                  <c:v>7.1945000000000004E-3</c:v>
                </c:pt>
                <c:pt idx="28779">
                  <c:v>7.1947499999999998E-3</c:v>
                </c:pt>
                <c:pt idx="28780">
                  <c:v>7.195E-3</c:v>
                </c:pt>
                <c:pt idx="28781">
                  <c:v>7.1952500000000003E-3</c:v>
                </c:pt>
                <c:pt idx="28782">
                  <c:v>7.1954999999999996E-3</c:v>
                </c:pt>
                <c:pt idx="28783">
                  <c:v>7.1957499999999999E-3</c:v>
                </c:pt>
                <c:pt idx="28784">
                  <c:v>7.1960000000000001E-3</c:v>
                </c:pt>
                <c:pt idx="28785">
                  <c:v>7.1962500000000004E-3</c:v>
                </c:pt>
                <c:pt idx="28786">
                  <c:v>7.1964999999999998E-3</c:v>
                </c:pt>
                <c:pt idx="28787">
                  <c:v>7.19675E-3</c:v>
                </c:pt>
                <c:pt idx="28788">
                  <c:v>7.1970000000000003E-3</c:v>
                </c:pt>
                <c:pt idx="28789">
                  <c:v>7.1972499999999997E-3</c:v>
                </c:pt>
                <c:pt idx="28790">
                  <c:v>7.1974999999999999E-3</c:v>
                </c:pt>
                <c:pt idx="28791">
                  <c:v>7.1977500000000002E-3</c:v>
                </c:pt>
                <c:pt idx="28792">
                  <c:v>7.1980000000000004E-3</c:v>
                </c:pt>
                <c:pt idx="28793">
                  <c:v>7.1982499999999998E-3</c:v>
                </c:pt>
                <c:pt idx="28794">
                  <c:v>7.1985E-3</c:v>
                </c:pt>
                <c:pt idx="28795">
                  <c:v>7.1987500000000003E-3</c:v>
                </c:pt>
                <c:pt idx="28796">
                  <c:v>7.1989999999999997E-3</c:v>
                </c:pt>
                <c:pt idx="28797">
                  <c:v>7.1992499999999999E-3</c:v>
                </c:pt>
                <c:pt idx="28798">
                  <c:v>7.1995000000000002E-3</c:v>
                </c:pt>
                <c:pt idx="28799">
                  <c:v>7.1997500000000004E-3</c:v>
                </c:pt>
                <c:pt idx="28800">
                  <c:v>7.1999999999999998E-3</c:v>
                </c:pt>
                <c:pt idx="28801">
                  <c:v>7.2002500000000001E-3</c:v>
                </c:pt>
                <c:pt idx="28802">
                  <c:v>7.2005000000000003E-3</c:v>
                </c:pt>
                <c:pt idx="28803">
                  <c:v>7.2007499999999997E-3</c:v>
                </c:pt>
                <c:pt idx="28804">
                  <c:v>7.2009999999999999E-3</c:v>
                </c:pt>
                <c:pt idx="28805">
                  <c:v>7.2012500000000002E-3</c:v>
                </c:pt>
                <c:pt idx="28806">
                  <c:v>7.2014999999999996E-3</c:v>
                </c:pt>
                <c:pt idx="28807">
                  <c:v>7.2017499999999998E-3</c:v>
                </c:pt>
                <c:pt idx="28808">
                  <c:v>7.2020000000000001E-3</c:v>
                </c:pt>
                <c:pt idx="28809">
                  <c:v>7.2022500000000003E-3</c:v>
                </c:pt>
                <c:pt idx="28810">
                  <c:v>7.2024999999999997E-3</c:v>
                </c:pt>
                <c:pt idx="28811">
                  <c:v>7.20275E-3</c:v>
                </c:pt>
                <c:pt idx="28812">
                  <c:v>7.2030000000000002E-3</c:v>
                </c:pt>
                <c:pt idx="28813">
                  <c:v>7.2032499999999996E-3</c:v>
                </c:pt>
                <c:pt idx="28814">
                  <c:v>7.2034999999999998E-3</c:v>
                </c:pt>
                <c:pt idx="28815">
                  <c:v>7.2037500000000001E-3</c:v>
                </c:pt>
                <c:pt idx="28816">
                  <c:v>7.2040000000000003E-3</c:v>
                </c:pt>
                <c:pt idx="28817">
                  <c:v>7.2042499999999997E-3</c:v>
                </c:pt>
                <c:pt idx="28818">
                  <c:v>7.2045E-3</c:v>
                </c:pt>
                <c:pt idx="28819">
                  <c:v>7.2047500000000002E-3</c:v>
                </c:pt>
                <c:pt idx="28820">
                  <c:v>7.2049999999999996E-3</c:v>
                </c:pt>
                <c:pt idx="28821">
                  <c:v>7.2052499999999998E-3</c:v>
                </c:pt>
                <c:pt idx="28822">
                  <c:v>7.2055000000000001E-3</c:v>
                </c:pt>
                <c:pt idx="28823">
                  <c:v>7.2057500000000003E-3</c:v>
                </c:pt>
                <c:pt idx="28824">
                  <c:v>7.2059999999999997E-3</c:v>
                </c:pt>
                <c:pt idx="28825">
                  <c:v>7.20625E-3</c:v>
                </c:pt>
                <c:pt idx="28826">
                  <c:v>7.2065000000000002E-3</c:v>
                </c:pt>
                <c:pt idx="28827">
                  <c:v>7.2067499999999996E-3</c:v>
                </c:pt>
                <c:pt idx="28828">
                  <c:v>7.2069999999999999E-3</c:v>
                </c:pt>
                <c:pt idx="28829">
                  <c:v>7.2072500000000001E-3</c:v>
                </c:pt>
                <c:pt idx="28830">
                  <c:v>7.2075000000000004E-3</c:v>
                </c:pt>
                <c:pt idx="28831">
                  <c:v>7.2077499999999997E-3</c:v>
                </c:pt>
                <c:pt idx="28832">
                  <c:v>7.208E-3</c:v>
                </c:pt>
                <c:pt idx="28833">
                  <c:v>7.2082500000000002E-3</c:v>
                </c:pt>
                <c:pt idx="28834">
                  <c:v>7.2084999999999996E-3</c:v>
                </c:pt>
                <c:pt idx="28835">
                  <c:v>7.2087499999999999E-3</c:v>
                </c:pt>
                <c:pt idx="28836">
                  <c:v>7.2090000000000001E-3</c:v>
                </c:pt>
                <c:pt idx="28837">
                  <c:v>7.2092500000000004E-3</c:v>
                </c:pt>
                <c:pt idx="28838">
                  <c:v>7.2094999999999998E-3</c:v>
                </c:pt>
                <c:pt idx="28839">
                  <c:v>7.20975E-3</c:v>
                </c:pt>
                <c:pt idx="28840">
                  <c:v>7.2100000000000003E-3</c:v>
                </c:pt>
                <c:pt idx="28841">
                  <c:v>7.2102499999999996E-3</c:v>
                </c:pt>
                <c:pt idx="28842">
                  <c:v>7.2104999999999999E-3</c:v>
                </c:pt>
                <c:pt idx="28843">
                  <c:v>7.2107500000000001E-3</c:v>
                </c:pt>
                <c:pt idx="28844">
                  <c:v>7.2110000000000004E-3</c:v>
                </c:pt>
                <c:pt idx="28845">
                  <c:v>7.2112499999999998E-3</c:v>
                </c:pt>
                <c:pt idx="28846">
                  <c:v>7.2115E-3</c:v>
                </c:pt>
                <c:pt idx="28847">
                  <c:v>7.2117500000000003E-3</c:v>
                </c:pt>
                <c:pt idx="28848">
                  <c:v>7.2119999999999997E-3</c:v>
                </c:pt>
                <c:pt idx="28849">
                  <c:v>7.2122499999999999E-3</c:v>
                </c:pt>
                <c:pt idx="28850">
                  <c:v>7.2125000000000002E-3</c:v>
                </c:pt>
                <c:pt idx="28851">
                  <c:v>7.2127500000000004E-3</c:v>
                </c:pt>
                <c:pt idx="28852">
                  <c:v>7.2129999999999998E-3</c:v>
                </c:pt>
                <c:pt idx="28853">
                  <c:v>7.21325E-3</c:v>
                </c:pt>
                <c:pt idx="28854">
                  <c:v>7.2135000000000003E-3</c:v>
                </c:pt>
                <c:pt idx="28855">
                  <c:v>7.2137499999999997E-3</c:v>
                </c:pt>
                <c:pt idx="28856">
                  <c:v>7.2139999999999999E-3</c:v>
                </c:pt>
                <c:pt idx="28857">
                  <c:v>7.2142500000000002E-3</c:v>
                </c:pt>
                <c:pt idx="28858">
                  <c:v>7.2145000000000004E-3</c:v>
                </c:pt>
                <c:pt idx="28859">
                  <c:v>7.2147499999999998E-3</c:v>
                </c:pt>
                <c:pt idx="28860">
                  <c:v>7.2150000000000001E-3</c:v>
                </c:pt>
                <c:pt idx="28861">
                  <c:v>7.2152500000000003E-3</c:v>
                </c:pt>
                <c:pt idx="28862">
                  <c:v>7.2154999999999997E-3</c:v>
                </c:pt>
                <c:pt idx="28863">
                  <c:v>7.2157499999999999E-3</c:v>
                </c:pt>
                <c:pt idx="28864">
                  <c:v>7.2160000000000002E-3</c:v>
                </c:pt>
                <c:pt idx="28865">
                  <c:v>7.2162499999999996E-3</c:v>
                </c:pt>
                <c:pt idx="28866">
                  <c:v>7.2164999999999998E-3</c:v>
                </c:pt>
                <c:pt idx="28867">
                  <c:v>7.2167500000000001E-3</c:v>
                </c:pt>
                <c:pt idx="28868">
                  <c:v>7.2170000000000003E-3</c:v>
                </c:pt>
                <c:pt idx="28869">
                  <c:v>7.2172499999999997E-3</c:v>
                </c:pt>
                <c:pt idx="28870">
                  <c:v>7.2175E-3</c:v>
                </c:pt>
                <c:pt idx="28871">
                  <c:v>7.2177500000000002E-3</c:v>
                </c:pt>
                <c:pt idx="28872">
                  <c:v>7.2179999999999996E-3</c:v>
                </c:pt>
                <c:pt idx="28873">
                  <c:v>7.2182499999999998E-3</c:v>
                </c:pt>
                <c:pt idx="28874">
                  <c:v>7.2185000000000001E-3</c:v>
                </c:pt>
                <c:pt idx="28875">
                  <c:v>7.2187500000000003E-3</c:v>
                </c:pt>
                <c:pt idx="28876">
                  <c:v>7.2189999999999997E-3</c:v>
                </c:pt>
                <c:pt idx="28877">
                  <c:v>7.21925E-3</c:v>
                </c:pt>
                <c:pt idx="28878">
                  <c:v>7.2195000000000002E-3</c:v>
                </c:pt>
                <c:pt idx="28879">
                  <c:v>7.2197499999999996E-3</c:v>
                </c:pt>
                <c:pt idx="28880">
                  <c:v>7.2199999999999999E-3</c:v>
                </c:pt>
                <c:pt idx="28881">
                  <c:v>7.2202500000000001E-3</c:v>
                </c:pt>
                <c:pt idx="28882">
                  <c:v>7.2205000000000004E-3</c:v>
                </c:pt>
                <c:pt idx="28883">
                  <c:v>7.2207499999999997E-3</c:v>
                </c:pt>
                <c:pt idx="28884">
                  <c:v>7.221E-3</c:v>
                </c:pt>
                <c:pt idx="28885">
                  <c:v>7.2212500000000002E-3</c:v>
                </c:pt>
                <c:pt idx="28886">
                  <c:v>7.2214999999999996E-3</c:v>
                </c:pt>
                <c:pt idx="28887">
                  <c:v>7.2217499999999999E-3</c:v>
                </c:pt>
                <c:pt idx="28888">
                  <c:v>7.2220000000000001E-3</c:v>
                </c:pt>
                <c:pt idx="28889">
                  <c:v>7.2222500000000004E-3</c:v>
                </c:pt>
                <c:pt idx="28890">
                  <c:v>7.2224999999999998E-3</c:v>
                </c:pt>
                <c:pt idx="28891">
                  <c:v>7.22275E-3</c:v>
                </c:pt>
                <c:pt idx="28892">
                  <c:v>7.2230000000000003E-3</c:v>
                </c:pt>
                <c:pt idx="28893">
                  <c:v>7.2232499999999996E-3</c:v>
                </c:pt>
                <c:pt idx="28894">
                  <c:v>7.2234999999999999E-3</c:v>
                </c:pt>
                <c:pt idx="28895">
                  <c:v>7.2237500000000001E-3</c:v>
                </c:pt>
                <c:pt idx="28896">
                  <c:v>7.2240000000000004E-3</c:v>
                </c:pt>
                <c:pt idx="28897">
                  <c:v>7.2242499999999998E-3</c:v>
                </c:pt>
                <c:pt idx="28898">
                  <c:v>7.2245E-3</c:v>
                </c:pt>
                <c:pt idx="28899">
                  <c:v>7.2247500000000003E-3</c:v>
                </c:pt>
                <c:pt idx="28900">
                  <c:v>7.2249999999999997E-3</c:v>
                </c:pt>
                <c:pt idx="28901">
                  <c:v>7.2252499999999999E-3</c:v>
                </c:pt>
                <c:pt idx="28902">
                  <c:v>7.2255000000000002E-3</c:v>
                </c:pt>
                <c:pt idx="28903">
                  <c:v>7.2257500000000004E-3</c:v>
                </c:pt>
                <c:pt idx="28904">
                  <c:v>7.2259999999999998E-3</c:v>
                </c:pt>
                <c:pt idx="28905">
                  <c:v>7.22625E-3</c:v>
                </c:pt>
                <c:pt idx="28906">
                  <c:v>7.2265000000000003E-3</c:v>
                </c:pt>
                <c:pt idx="28907">
                  <c:v>7.2267499999999997E-3</c:v>
                </c:pt>
                <c:pt idx="28908">
                  <c:v>7.2269999999999999E-3</c:v>
                </c:pt>
                <c:pt idx="28909">
                  <c:v>7.2272500000000002E-3</c:v>
                </c:pt>
                <c:pt idx="28910">
                  <c:v>7.2275000000000004E-3</c:v>
                </c:pt>
                <c:pt idx="28911">
                  <c:v>7.2277499999999998E-3</c:v>
                </c:pt>
                <c:pt idx="28912">
                  <c:v>7.228E-3</c:v>
                </c:pt>
                <c:pt idx="28913">
                  <c:v>7.2282500000000003E-3</c:v>
                </c:pt>
                <c:pt idx="28914">
                  <c:v>7.2284999999999997E-3</c:v>
                </c:pt>
                <c:pt idx="28915">
                  <c:v>7.2287499999999999E-3</c:v>
                </c:pt>
                <c:pt idx="28916">
                  <c:v>7.2290000000000002E-3</c:v>
                </c:pt>
                <c:pt idx="28917">
                  <c:v>7.2292500000000004E-3</c:v>
                </c:pt>
                <c:pt idx="28918">
                  <c:v>7.2294999999999998E-3</c:v>
                </c:pt>
                <c:pt idx="28919">
                  <c:v>7.2297500000000001E-3</c:v>
                </c:pt>
                <c:pt idx="28920">
                  <c:v>7.2300000000000003E-3</c:v>
                </c:pt>
                <c:pt idx="28921">
                  <c:v>7.2302499999999997E-3</c:v>
                </c:pt>
                <c:pt idx="28922">
                  <c:v>7.2304999999999999E-3</c:v>
                </c:pt>
                <c:pt idx="28923">
                  <c:v>7.2307500000000002E-3</c:v>
                </c:pt>
                <c:pt idx="28924">
                  <c:v>7.2309999999999996E-3</c:v>
                </c:pt>
                <c:pt idx="28925">
                  <c:v>7.2312499999999998E-3</c:v>
                </c:pt>
                <c:pt idx="28926">
                  <c:v>7.2315000000000001E-3</c:v>
                </c:pt>
                <c:pt idx="28927">
                  <c:v>7.2317500000000003E-3</c:v>
                </c:pt>
                <c:pt idx="28928">
                  <c:v>7.2319999999999997E-3</c:v>
                </c:pt>
                <c:pt idx="28929">
                  <c:v>7.23225E-3</c:v>
                </c:pt>
                <c:pt idx="28930">
                  <c:v>7.2325000000000002E-3</c:v>
                </c:pt>
                <c:pt idx="28931">
                  <c:v>7.2327499999999996E-3</c:v>
                </c:pt>
                <c:pt idx="28932">
                  <c:v>7.2329999999999998E-3</c:v>
                </c:pt>
                <c:pt idx="28933">
                  <c:v>7.2332500000000001E-3</c:v>
                </c:pt>
                <c:pt idx="28934">
                  <c:v>7.2335000000000003E-3</c:v>
                </c:pt>
                <c:pt idx="28935">
                  <c:v>7.2337499999999997E-3</c:v>
                </c:pt>
                <c:pt idx="28936">
                  <c:v>7.234E-3</c:v>
                </c:pt>
                <c:pt idx="28937">
                  <c:v>7.2342500000000002E-3</c:v>
                </c:pt>
                <c:pt idx="28938">
                  <c:v>7.2344999999999996E-3</c:v>
                </c:pt>
                <c:pt idx="28939">
                  <c:v>7.2347499999999999E-3</c:v>
                </c:pt>
                <c:pt idx="28940">
                  <c:v>7.2350000000000001E-3</c:v>
                </c:pt>
                <c:pt idx="28941">
                  <c:v>7.2352500000000004E-3</c:v>
                </c:pt>
                <c:pt idx="28942">
                  <c:v>7.2354999999999997E-3</c:v>
                </c:pt>
                <c:pt idx="28943">
                  <c:v>7.23575E-3</c:v>
                </c:pt>
                <c:pt idx="28944">
                  <c:v>7.2360000000000002E-3</c:v>
                </c:pt>
                <c:pt idx="28945">
                  <c:v>7.2362499999999996E-3</c:v>
                </c:pt>
                <c:pt idx="28946">
                  <c:v>7.2364999999999999E-3</c:v>
                </c:pt>
                <c:pt idx="28947">
                  <c:v>7.2367500000000001E-3</c:v>
                </c:pt>
                <c:pt idx="28948">
                  <c:v>7.2370000000000004E-3</c:v>
                </c:pt>
                <c:pt idx="28949">
                  <c:v>7.2372499999999998E-3</c:v>
                </c:pt>
                <c:pt idx="28950">
                  <c:v>7.2375E-3</c:v>
                </c:pt>
                <c:pt idx="28951">
                  <c:v>7.2377500000000003E-3</c:v>
                </c:pt>
                <c:pt idx="28952">
                  <c:v>7.2379999999999996E-3</c:v>
                </c:pt>
                <c:pt idx="28953">
                  <c:v>7.2382499999999999E-3</c:v>
                </c:pt>
                <c:pt idx="28954">
                  <c:v>7.2385000000000001E-3</c:v>
                </c:pt>
                <c:pt idx="28955">
                  <c:v>7.2387500000000004E-3</c:v>
                </c:pt>
                <c:pt idx="28956">
                  <c:v>7.2389999999999998E-3</c:v>
                </c:pt>
                <c:pt idx="28957">
                  <c:v>7.23925E-3</c:v>
                </c:pt>
                <c:pt idx="28958">
                  <c:v>7.2395000000000003E-3</c:v>
                </c:pt>
                <c:pt idx="28959">
                  <c:v>7.2397499999999997E-3</c:v>
                </c:pt>
                <c:pt idx="28960">
                  <c:v>7.2399999999999999E-3</c:v>
                </c:pt>
                <c:pt idx="28961">
                  <c:v>7.2402500000000002E-3</c:v>
                </c:pt>
                <c:pt idx="28962">
                  <c:v>7.2405000000000004E-3</c:v>
                </c:pt>
                <c:pt idx="28963">
                  <c:v>7.2407499999999998E-3</c:v>
                </c:pt>
                <c:pt idx="28964">
                  <c:v>7.241E-3</c:v>
                </c:pt>
                <c:pt idx="28965">
                  <c:v>7.2412500000000003E-3</c:v>
                </c:pt>
                <c:pt idx="28966">
                  <c:v>7.2414999999999997E-3</c:v>
                </c:pt>
                <c:pt idx="28967">
                  <c:v>7.2417499999999999E-3</c:v>
                </c:pt>
                <c:pt idx="28968">
                  <c:v>7.2420000000000002E-3</c:v>
                </c:pt>
                <c:pt idx="28969">
                  <c:v>7.2422500000000004E-3</c:v>
                </c:pt>
                <c:pt idx="28970">
                  <c:v>7.2424999999999998E-3</c:v>
                </c:pt>
                <c:pt idx="28971">
                  <c:v>7.2427500000000001E-3</c:v>
                </c:pt>
                <c:pt idx="28972">
                  <c:v>7.2430000000000003E-3</c:v>
                </c:pt>
                <c:pt idx="28973">
                  <c:v>7.2432499999999997E-3</c:v>
                </c:pt>
                <c:pt idx="28974">
                  <c:v>7.2434999999999999E-3</c:v>
                </c:pt>
                <c:pt idx="28975">
                  <c:v>7.2437500000000002E-3</c:v>
                </c:pt>
                <c:pt idx="28976">
                  <c:v>7.2439999999999996E-3</c:v>
                </c:pt>
                <c:pt idx="28977">
                  <c:v>7.2442499999999998E-3</c:v>
                </c:pt>
                <c:pt idx="28978">
                  <c:v>7.2445000000000001E-3</c:v>
                </c:pt>
                <c:pt idx="28979">
                  <c:v>7.2447500000000003E-3</c:v>
                </c:pt>
                <c:pt idx="28980">
                  <c:v>7.2449999999999997E-3</c:v>
                </c:pt>
                <c:pt idx="28981">
                  <c:v>7.24525E-3</c:v>
                </c:pt>
                <c:pt idx="28982">
                  <c:v>7.2455000000000002E-3</c:v>
                </c:pt>
                <c:pt idx="28983">
                  <c:v>7.2457499999999996E-3</c:v>
                </c:pt>
                <c:pt idx="28984">
                  <c:v>7.2459999999999998E-3</c:v>
                </c:pt>
                <c:pt idx="28985">
                  <c:v>7.2462500000000001E-3</c:v>
                </c:pt>
                <c:pt idx="28986">
                  <c:v>7.2465000000000003E-3</c:v>
                </c:pt>
                <c:pt idx="28987">
                  <c:v>7.2467499999999997E-3</c:v>
                </c:pt>
                <c:pt idx="28988">
                  <c:v>7.247E-3</c:v>
                </c:pt>
                <c:pt idx="28989">
                  <c:v>7.2472500000000002E-3</c:v>
                </c:pt>
                <c:pt idx="28990">
                  <c:v>7.2474999999999996E-3</c:v>
                </c:pt>
                <c:pt idx="28991">
                  <c:v>7.2477499999999999E-3</c:v>
                </c:pt>
                <c:pt idx="28992">
                  <c:v>7.2480000000000001E-3</c:v>
                </c:pt>
                <c:pt idx="28993">
                  <c:v>7.2482500000000004E-3</c:v>
                </c:pt>
                <c:pt idx="28994">
                  <c:v>7.2484999999999997E-3</c:v>
                </c:pt>
                <c:pt idx="28995">
                  <c:v>7.24875E-3</c:v>
                </c:pt>
                <c:pt idx="28996">
                  <c:v>7.2490000000000002E-3</c:v>
                </c:pt>
                <c:pt idx="28997">
                  <c:v>7.2492499999999996E-3</c:v>
                </c:pt>
                <c:pt idx="28998">
                  <c:v>7.2494999999999999E-3</c:v>
                </c:pt>
                <c:pt idx="28999">
                  <c:v>7.2497500000000001E-3</c:v>
                </c:pt>
                <c:pt idx="29000">
                  <c:v>7.2500000000000004E-3</c:v>
                </c:pt>
                <c:pt idx="29001">
                  <c:v>7.2502499999999998E-3</c:v>
                </c:pt>
                <c:pt idx="29002">
                  <c:v>7.2505E-3</c:v>
                </c:pt>
                <c:pt idx="29003">
                  <c:v>7.2507500000000003E-3</c:v>
                </c:pt>
                <c:pt idx="29004">
                  <c:v>7.2509999999999996E-3</c:v>
                </c:pt>
                <c:pt idx="29005">
                  <c:v>7.2512499999999999E-3</c:v>
                </c:pt>
                <c:pt idx="29006">
                  <c:v>7.2515000000000001E-3</c:v>
                </c:pt>
                <c:pt idx="29007">
                  <c:v>7.2517500000000004E-3</c:v>
                </c:pt>
                <c:pt idx="29008">
                  <c:v>7.2519999999999998E-3</c:v>
                </c:pt>
                <c:pt idx="29009">
                  <c:v>7.25225E-3</c:v>
                </c:pt>
                <c:pt idx="29010">
                  <c:v>7.2525000000000003E-3</c:v>
                </c:pt>
                <c:pt idx="29011">
                  <c:v>7.2527499999999996E-3</c:v>
                </c:pt>
                <c:pt idx="29012">
                  <c:v>7.2529999999999999E-3</c:v>
                </c:pt>
                <c:pt idx="29013">
                  <c:v>7.2532500000000001E-3</c:v>
                </c:pt>
                <c:pt idx="29014">
                  <c:v>7.2535000000000004E-3</c:v>
                </c:pt>
                <c:pt idx="29015">
                  <c:v>7.2537499999999998E-3</c:v>
                </c:pt>
                <c:pt idx="29016">
                  <c:v>7.254E-3</c:v>
                </c:pt>
                <c:pt idx="29017">
                  <c:v>7.2542500000000003E-3</c:v>
                </c:pt>
                <c:pt idx="29018">
                  <c:v>7.2544999999999997E-3</c:v>
                </c:pt>
                <c:pt idx="29019">
                  <c:v>7.2547499999999999E-3</c:v>
                </c:pt>
                <c:pt idx="29020">
                  <c:v>7.2550000000000002E-3</c:v>
                </c:pt>
                <c:pt idx="29021">
                  <c:v>7.2552500000000004E-3</c:v>
                </c:pt>
                <c:pt idx="29022">
                  <c:v>7.2554999999999998E-3</c:v>
                </c:pt>
                <c:pt idx="29023">
                  <c:v>7.25575E-3</c:v>
                </c:pt>
                <c:pt idx="29024">
                  <c:v>7.2560000000000003E-3</c:v>
                </c:pt>
                <c:pt idx="29025">
                  <c:v>7.2562499999999997E-3</c:v>
                </c:pt>
                <c:pt idx="29026">
                  <c:v>7.2564999999999999E-3</c:v>
                </c:pt>
                <c:pt idx="29027">
                  <c:v>7.2567500000000002E-3</c:v>
                </c:pt>
                <c:pt idx="29028">
                  <c:v>7.2570000000000004E-3</c:v>
                </c:pt>
                <c:pt idx="29029">
                  <c:v>7.2572499999999998E-3</c:v>
                </c:pt>
                <c:pt idx="29030">
                  <c:v>7.2575000000000001E-3</c:v>
                </c:pt>
                <c:pt idx="29031">
                  <c:v>7.2577500000000003E-3</c:v>
                </c:pt>
                <c:pt idx="29032">
                  <c:v>7.2579999999999997E-3</c:v>
                </c:pt>
                <c:pt idx="29033">
                  <c:v>7.2582499999999999E-3</c:v>
                </c:pt>
                <c:pt idx="29034">
                  <c:v>7.2585000000000002E-3</c:v>
                </c:pt>
                <c:pt idx="29035">
                  <c:v>7.2587499999999996E-3</c:v>
                </c:pt>
                <c:pt idx="29036">
                  <c:v>7.2589999999999998E-3</c:v>
                </c:pt>
                <c:pt idx="29037">
                  <c:v>7.2592500000000001E-3</c:v>
                </c:pt>
                <c:pt idx="29038">
                  <c:v>7.2595000000000003E-3</c:v>
                </c:pt>
                <c:pt idx="29039">
                  <c:v>7.2597499999999997E-3</c:v>
                </c:pt>
                <c:pt idx="29040">
                  <c:v>7.26E-3</c:v>
                </c:pt>
                <c:pt idx="29041">
                  <c:v>7.2602500000000002E-3</c:v>
                </c:pt>
                <c:pt idx="29042">
                  <c:v>7.2604999999999996E-3</c:v>
                </c:pt>
                <c:pt idx="29043">
                  <c:v>7.2607499999999998E-3</c:v>
                </c:pt>
                <c:pt idx="29044">
                  <c:v>7.2610000000000001E-3</c:v>
                </c:pt>
                <c:pt idx="29045">
                  <c:v>7.2612500000000003E-3</c:v>
                </c:pt>
                <c:pt idx="29046">
                  <c:v>7.2614999999999997E-3</c:v>
                </c:pt>
                <c:pt idx="29047">
                  <c:v>7.26175E-3</c:v>
                </c:pt>
                <c:pt idx="29048">
                  <c:v>7.2620000000000002E-3</c:v>
                </c:pt>
                <c:pt idx="29049">
                  <c:v>7.2622499999999996E-3</c:v>
                </c:pt>
                <c:pt idx="29050">
                  <c:v>7.2624999999999999E-3</c:v>
                </c:pt>
                <c:pt idx="29051">
                  <c:v>7.2627500000000001E-3</c:v>
                </c:pt>
                <c:pt idx="29052">
                  <c:v>7.2630000000000004E-3</c:v>
                </c:pt>
                <c:pt idx="29053">
                  <c:v>7.2632499999999997E-3</c:v>
                </c:pt>
                <c:pt idx="29054">
                  <c:v>7.2635E-3</c:v>
                </c:pt>
                <c:pt idx="29055">
                  <c:v>7.2637500000000002E-3</c:v>
                </c:pt>
                <c:pt idx="29056">
                  <c:v>7.2639999999999996E-3</c:v>
                </c:pt>
                <c:pt idx="29057">
                  <c:v>7.2642499999999999E-3</c:v>
                </c:pt>
                <c:pt idx="29058">
                  <c:v>7.2645000000000001E-3</c:v>
                </c:pt>
                <c:pt idx="29059">
                  <c:v>7.2647500000000004E-3</c:v>
                </c:pt>
                <c:pt idx="29060">
                  <c:v>7.2649999999999998E-3</c:v>
                </c:pt>
                <c:pt idx="29061">
                  <c:v>7.26525E-3</c:v>
                </c:pt>
                <c:pt idx="29062">
                  <c:v>7.2655000000000003E-3</c:v>
                </c:pt>
                <c:pt idx="29063">
                  <c:v>7.2657499999999996E-3</c:v>
                </c:pt>
                <c:pt idx="29064">
                  <c:v>7.2659999999999999E-3</c:v>
                </c:pt>
                <c:pt idx="29065">
                  <c:v>7.2662500000000001E-3</c:v>
                </c:pt>
                <c:pt idx="29066">
                  <c:v>7.2665000000000004E-3</c:v>
                </c:pt>
                <c:pt idx="29067">
                  <c:v>7.2667499999999998E-3</c:v>
                </c:pt>
                <c:pt idx="29068">
                  <c:v>7.267E-3</c:v>
                </c:pt>
                <c:pt idx="29069">
                  <c:v>7.2672500000000003E-3</c:v>
                </c:pt>
                <c:pt idx="29070">
                  <c:v>7.2674999999999997E-3</c:v>
                </c:pt>
                <c:pt idx="29071">
                  <c:v>7.2677499999999999E-3</c:v>
                </c:pt>
                <c:pt idx="29072">
                  <c:v>7.2680000000000002E-3</c:v>
                </c:pt>
                <c:pt idx="29073">
                  <c:v>7.2682500000000004E-3</c:v>
                </c:pt>
                <c:pt idx="29074">
                  <c:v>7.2684999999999998E-3</c:v>
                </c:pt>
                <c:pt idx="29075">
                  <c:v>7.26875E-3</c:v>
                </c:pt>
                <c:pt idx="29076">
                  <c:v>7.2690000000000003E-3</c:v>
                </c:pt>
                <c:pt idx="29077">
                  <c:v>7.2692499999999997E-3</c:v>
                </c:pt>
                <c:pt idx="29078">
                  <c:v>7.2694999999999999E-3</c:v>
                </c:pt>
                <c:pt idx="29079">
                  <c:v>7.2697500000000002E-3</c:v>
                </c:pt>
                <c:pt idx="29080">
                  <c:v>7.2700000000000004E-3</c:v>
                </c:pt>
                <c:pt idx="29081">
                  <c:v>7.2702499999999998E-3</c:v>
                </c:pt>
                <c:pt idx="29082">
                  <c:v>7.2705000000000001E-3</c:v>
                </c:pt>
                <c:pt idx="29083">
                  <c:v>7.2707500000000003E-3</c:v>
                </c:pt>
                <c:pt idx="29084">
                  <c:v>7.2709999999999997E-3</c:v>
                </c:pt>
                <c:pt idx="29085">
                  <c:v>7.2712499999999999E-3</c:v>
                </c:pt>
                <c:pt idx="29086">
                  <c:v>7.2715000000000002E-3</c:v>
                </c:pt>
                <c:pt idx="29087">
                  <c:v>7.2717499999999996E-3</c:v>
                </c:pt>
                <c:pt idx="29088">
                  <c:v>7.2719999999999998E-3</c:v>
                </c:pt>
                <c:pt idx="29089">
                  <c:v>7.2722500000000001E-3</c:v>
                </c:pt>
                <c:pt idx="29090">
                  <c:v>7.2725000000000003E-3</c:v>
                </c:pt>
                <c:pt idx="29091">
                  <c:v>7.2727499999999997E-3</c:v>
                </c:pt>
                <c:pt idx="29092">
                  <c:v>7.273E-3</c:v>
                </c:pt>
                <c:pt idx="29093">
                  <c:v>7.2732500000000002E-3</c:v>
                </c:pt>
                <c:pt idx="29094">
                  <c:v>7.2734999999999996E-3</c:v>
                </c:pt>
                <c:pt idx="29095">
                  <c:v>7.2737499999999998E-3</c:v>
                </c:pt>
                <c:pt idx="29096">
                  <c:v>7.2740000000000001E-3</c:v>
                </c:pt>
                <c:pt idx="29097">
                  <c:v>7.2742500000000003E-3</c:v>
                </c:pt>
                <c:pt idx="29098">
                  <c:v>7.2744999999999997E-3</c:v>
                </c:pt>
                <c:pt idx="29099">
                  <c:v>7.27475E-3</c:v>
                </c:pt>
                <c:pt idx="29100">
                  <c:v>7.2750000000000002E-3</c:v>
                </c:pt>
                <c:pt idx="29101">
                  <c:v>7.2752499999999996E-3</c:v>
                </c:pt>
                <c:pt idx="29102">
                  <c:v>7.2754999999999998E-3</c:v>
                </c:pt>
                <c:pt idx="29103">
                  <c:v>7.2757500000000001E-3</c:v>
                </c:pt>
                <c:pt idx="29104">
                  <c:v>7.2760000000000003E-3</c:v>
                </c:pt>
                <c:pt idx="29105">
                  <c:v>7.2762499999999997E-3</c:v>
                </c:pt>
                <c:pt idx="29106">
                  <c:v>7.2765E-3</c:v>
                </c:pt>
                <c:pt idx="29107">
                  <c:v>7.2767500000000002E-3</c:v>
                </c:pt>
                <c:pt idx="29108">
                  <c:v>7.2769999999999996E-3</c:v>
                </c:pt>
                <c:pt idx="29109">
                  <c:v>7.2772499999999999E-3</c:v>
                </c:pt>
                <c:pt idx="29110">
                  <c:v>7.2775000000000001E-3</c:v>
                </c:pt>
                <c:pt idx="29111">
                  <c:v>7.2777500000000004E-3</c:v>
                </c:pt>
                <c:pt idx="29112">
                  <c:v>7.2779999999999997E-3</c:v>
                </c:pt>
                <c:pt idx="29113">
                  <c:v>7.27825E-3</c:v>
                </c:pt>
                <c:pt idx="29114">
                  <c:v>7.2785000000000002E-3</c:v>
                </c:pt>
                <c:pt idx="29115">
                  <c:v>7.2787499999999996E-3</c:v>
                </c:pt>
                <c:pt idx="29116">
                  <c:v>7.2789999999999999E-3</c:v>
                </c:pt>
                <c:pt idx="29117">
                  <c:v>7.2792500000000001E-3</c:v>
                </c:pt>
                <c:pt idx="29118">
                  <c:v>7.2795000000000004E-3</c:v>
                </c:pt>
                <c:pt idx="29119">
                  <c:v>7.2797499999999998E-3</c:v>
                </c:pt>
                <c:pt idx="29120">
                  <c:v>7.28E-3</c:v>
                </c:pt>
                <c:pt idx="29121">
                  <c:v>7.2802500000000003E-3</c:v>
                </c:pt>
                <c:pt idx="29122">
                  <c:v>7.2804999999999996E-3</c:v>
                </c:pt>
                <c:pt idx="29123">
                  <c:v>7.2807499999999999E-3</c:v>
                </c:pt>
                <c:pt idx="29124">
                  <c:v>7.2810000000000001E-3</c:v>
                </c:pt>
                <c:pt idx="29125">
                  <c:v>7.2812500000000004E-3</c:v>
                </c:pt>
                <c:pt idx="29126">
                  <c:v>7.2814999999999998E-3</c:v>
                </c:pt>
                <c:pt idx="29127">
                  <c:v>7.28175E-3</c:v>
                </c:pt>
                <c:pt idx="29128">
                  <c:v>7.2820000000000003E-3</c:v>
                </c:pt>
                <c:pt idx="29129">
                  <c:v>7.2822499999999997E-3</c:v>
                </c:pt>
                <c:pt idx="29130">
                  <c:v>7.2824999999999999E-3</c:v>
                </c:pt>
                <c:pt idx="29131">
                  <c:v>7.2827500000000002E-3</c:v>
                </c:pt>
                <c:pt idx="29132">
                  <c:v>7.2830000000000004E-3</c:v>
                </c:pt>
                <c:pt idx="29133">
                  <c:v>7.2832499999999998E-3</c:v>
                </c:pt>
                <c:pt idx="29134">
                  <c:v>7.2835E-3</c:v>
                </c:pt>
                <c:pt idx="29135">
                  <c:v>7.2837500000000003E-3</c:v>
                </c:pt>
                <c:pt idx="29136">
                  <c:v>7.2839999999999997E-3</c:v>
                </c:pt>
                <c:pt idx="29137">
                  <c:v>7.2842499999999999E-3</c:v>
                </c:pt>
                <c:pt idx="29138">
                  <c:v>7.2845000000000002E-3</c:v>
                </c:pt>
                <c:pt idx="29139">
                  <c:v>7.2847500000000004E-3</c:v>
                </c:pt>
                <c:pt idx="29140">
                  <c:v>7.2849999999999998E-3</c:v>
                </c:pt>
                <c:pt idx="29141">
                  <c:v>7.2852500000000001E-3</c:v>
                </c:pt>
                <c:pt idx="29142">
                  <c:v>7.2855000000000003E-3</c:v>
                </c:pt>
                <c:pt idx="29143">
                  <c:v>7.2857499999999997E-3</c:v>
                </c:pt>
                <c:pt idx="29144">
                  <c:v>7.2859999999999999E-3</c:v>
                </c:pt>
                <c:pt idx="29145">
                  <c:v>7.2862500000000002E-3</c:v>
                </c:pt>
                <c:pt idx="29146">
                  <c:v>7.2864999999999996E-3</c:v>
                </c:pt>
                <c:pt idx="29147">
                  <c:v>7.2867499999999998E-3</c:v>
                </c:pt>
                <c:pt idx="29148">
                  <c:v>7.2870000000000001E-3</c:v>
                </c:pt>
                <c:pt idx="29149">
                  <c:v>7.2872500000000003E-3</c:v>
                </c:pt>
                <c:pt idx="29150">
                  <c:v>7.2874999999999997E-3</c:v>
                </c:pt>
                <c:pt idx="29151">
                  <c:v>7.28775E-3</c:v>
                </c:pt>
                <c:pt idx="29152">
                  <c:v>7.2880000000000002E-3</c:v>
                </c:pt>
                <c:pt idx="29153">
                  <c:v>7.2882499999999996E-3</c:v>
                </c:pt>
                <c:pt idx="29154">
                  <c:v>7.2884999999999998E-3</c:v>
                </c:pt>
                <c:pt idx="29155">
                  <c:v>7.2887500000000001E-3</c:v>
                </c:pt>
                <c:pt idx="29156">
                  <c:v>7.2890000000000003E-3</c:v>
                </c:pt>
                <c:pt idx="29157">
                  <c:v>7.2892499999999997E-3</c:v>
                </c:pt>
                <c:pt idx="29158">
                  <c:v>7.2895E-3</c:v>
                </c:pt>
                <c:pt idx="29159">
                  <c:v>7.2897500000000002E-3</c:v>
                </c:pt>
                <c:pt idx="29160">
                  <c:v>7.2899999999999996E-3</c:v>
                </c:pt>
                <c:pt idx="29161">
                  <c:v>7.2902499999999999E-3</c:v>
                </c:pt>
                <c:pt idx="29162">
                  <c:v>7.2905000000000001E-3</c:v>
                </c:pt>
                <c:pt idx="29163">
                  <c:v>7.2907500000000004E-3</c:v>
                </c:pt>
                <c:pt idx="29164">
                  <c:v>7.2909999999999997E-3</c:v>
                </c:pt>
                <c:pt idx="29165">
                  <c:v>7.29125E-3</c:v>
                </c:pt>
                <c:pt idx="29166">
                  <c:v>7.2915000000000002E-3</c:v>
                </c:pt>
                <c:pt idx="29167">
                  <c:v>7.2917499999999996E-3</c:v>
                </c:pt>
                <c:pt idx="29168">
                  <c:v>7.2919999999999999E-3</c:v>
                </c:pt>
                <c:pt idx="29169">
                  <c:v>7.2922500000000001E-3</c:v>
                </c:pt>
                <c:pt idx="29170">
                  <c:v>7.2925000000000004E-3</c:v>
                </c:pt>
                <c:pt idx="29171">
                  <c:v>7.2927499999999998E-3</c:v>
                </c:pt>
                <c:pt idx="29172">
                  <c:v>7.293E-3</c:v>
                </c:pt>
                <c:pt idx="29173">
                  <c:v>7.2932500000000003E-3</c:v>
                </c:pt>
                <c:pt idx="29174">
                  <c:v>7.2934999999999996E-3</c:v>
                </c:pt>
                <c:pt idx="29175">
                  <c:v>7.2937499999999999E-3</c:v>
                </c:pt>
                <c:pt idx="29176">
                  <c:v>7.2940000000000001E-3</c:v>
                </c:pt>
                <c:pt idx="29177">
                  <c:v>7.2942500000000004E-3</c:v>
                </c:pt>
                <c:pt idx="29178">
                  <c:v>7.2944999999999998E-3</c:v>
                </c:pt>
                <c:pt idx="29179">
                  <c:v>7.29475E-3</c:v>
                </c:pt>
                <c:pt idx="29180">
                  <c:v>7.2950000000000003E-3</c:v>
                </c:pt>
                <c:pt idx="29181">
                  <c:v>7.2952499999999997E-3</c:v>
                </c:pt>
                <c:pt idx="29182">
                  <c:v>7.2954999999999999E-3</c:v>
                </c:pt>
                <c:pt idx="29183">
                  <c:v>7.2957500000000002E-3</c:v>
                </c:pt>
                <c:pt idx="29184">
                  <c:v>7.2960000000000004E-3</c:v>
                </c:pt>
                <c:pt idx="29185">
                  <c:v>7.2962499999999998E-3</c:v>
                </c:pt>
                <c:pt idx="29186">
                  <c:v>7.2965E-3</c:v>
                </c:pt>
                <c:pt idx="29187">
                  <c:v>7.2967500000000003E-3</c:v>
                </c:pt>
                <c:pt idx="29188">
                  <c:v>7.2969999999999997E-3</c:v>
                </c:pt>
                <c:pt idx="29189">
                  <c:v>7.2972499999999999E-3</c:v>
                </c:pt>
                <c:pt idx="29190">
                  <c:v>7.2975000000000002E-3</c:v>
                </c:pt>
                <c:pt idx="29191">
                  <c:v>7.2977500000000004E-3</c:v>
                </c:pt>
                <c:pt idx="29192">
                  <c:v>7.2979999999999998E-3</c:v>
                </c:pt>
                <c:pt idx="29193">
                  <c:v>7.29825E-3</c:v>
                </c:pt>
                <c:pt idx="29194">
                  <c:v>7.2985000000000003E-3</c:v>
                </c:pt>
                <c:pt idx="29195">
                  <c:v>7.2987499999999997E-3</c:v>
                </c:pt>
                <c:pt idx="29196">
                  <c:v>7.2989999999999999E-3</c:v>
                </c:pt>
                <c:pt idx="29197">
                  <c:v>7.2992500000000002E-3</c:v>
                </c:pt>
                <c:pt idx="29198">
                  <c:v>7.2995000000000004E-3</c:v>
                </c:pt>
                <c:pt idx="29199">
                  <c:v>7.2997499999999998E-3</c:v>
                </c:pt>
                <c:pt idx="29200">
                  <c:v>7.3000000000000001E-3</c:v>
                </c:pt>
                <c:pt idx="29201">
                  <c:v>7.3002500000000003E-3</c:v>
                </c:pt>
                <c:pt idx="29202">
                  <c:v>7.3004999999999997E-3</c:v>
                </c:pt>
                <c:pt idx="29203">
                  <c:v>7.3007499999999999E-3</c:v>
                </c:pt>
                <c:pt idx="29204">
                  <c:v>7.3010000000000002E-3</c:v>
                </c:pt>
                <c:pt idx="29205">
                  <c:v>7.3012499999999996E-3</c:v>
                </c:pt>
                <c:pt idx="29206">
                  <c:v>7.3014999999999998E-3</c:v>
                </c:pt>
                <c:pt idx="29207">
                  <c:v>7.3017500000000001E-3</c:v>
                </c:pt>
                <c:pt idx="29208">
                  <c:v>7.3020000000000003E-3</c:v>
                </c:pt>
                <c:pt idx="29209">
                  <c:v>7.3022499999999997E-3</c:v>
                </c:pt>
                <c:pt idx="29210">
                  <c:v>7.3025E-3</c:v>
                </c:pt>
                <c:pt idx="29211">
                  <c:v>7.3027500000000002E-3</c:v>
                </c:pt>
                <c:pt idx="29212">
                  <c:v>7.3029999999999996E-3</c:v>
                </c:pt>
                <c:pt idx="29213">
                  <c:v>7.3032499999999998E-3</c:v>
                </c:pt>
                <c:pt idx="29214">
                  <c:v>7.3035000000000001E-3</c:v>
                </c:pt>
                <c:pt idx="29215">
                  <c:v>7.3037500000000003E-3</c:v>
                </c:pt>
                <c:pt idx="29216">
                  <c:v>7.3039999999999997E-3</c:v>
                </c:pt>
                <c:pt idx="29217">
                  <c:v>7.30425E-3</c:v>
                </c:pt>
                <c:pt idx="29218">
                  <c:v>7.3045000000000002E-3</c:v>
                </c:pt>
                <c:pt idx="29219">
                  <c:v>7.3047499999999996E-3</c:v>
                </c:pt>
                <c:pt idx="29220">
                  <c:v>7.3049999999999999E-3</c:v>
                </c:pt>
                <c:pt idx="29221">
                  <c:v>7.3052500000000001E-3</c:v>
                </c:pt>
                <c:pt idx="29222">
                  <c:v>7.3055000000000004E-3</c:v>
                </c:pt>
                <c:pt idx="29223">
                  <c:v>7.3057499999999997E-3</c:v>
                </c:pt>
                <c:pt idx="29224">
                  <c:v>7.306E-3</c:v>
                </c:pt>
                <c:pt idx="29225">
                  <c:v>7.3062500000000002E-3</c:v>
                </c:pt>
                <c:pt idx="29226">
                  <c:v>7.3064999999999996E-3</c:v>
                </c:pt>
                <c:pt idx="29227">
                  <c:v>7.3067499999999999E-3</c:v>
                </c:pt>
                <c:pt idx="29228">
                  <c:v>7.3070000000000001E-3</c:v>
                </c:pt>
                <c:pt idx="29229">
                  <c:v>7.3072500000000004E-3</c:v>
                </c:pt>
                <c:pt idx="29230">
                  <c:v>7.3074999999999998E-3</c:v>
                </c:pt>
                <c:pt idx="29231">
                  <c:v>7.30775E-3</c:v>
                </c:pt>
                <c:pt idx="29232">
                  <c:v>7.3080000000000003E-3</c:v>
                </c:pt>
                <c:pt idx="29233">
                  <c:v>7.3082499999999996E-3</c:v>
                </c:pt>
                <c:pt idx="29234">
                  <c:v>7.3084999999999999E-3</c:v>
                </c:pt>
                <c:pt idx="29235">
                  <c:v>7.3087500000000001E-3</c:v>
                </c:pt>
                <c:pt idx="29236">
                  <c:v>7.3090000000000004E-3</c:v>
                </c:pt>
                <c:pt idx="29237">
                  <c:v>7.3092499999999998E-3</c:v>
                </c:pt>
                <c:pt idx="29238">
                  <c:v>7.3095E-3</c:v>
                </c:pt>
                <c:pt idx="29239">
                  <c:v>7.3097500000000003E-3</c:v>
                </c:pt>
                <c:pt idx="29240">
                  <c:v>7.3099999999999997E-3</c:v>
                </c:pt>
                <c:pt idx="29241">
                  <c:v>7.3102499999999999E-3</c:v>
                </c:pt>
                <c:pt idx="29242">
                  <c:v>7.3105000000000002E-3</c:v>
                </c:pt>
                <c:pt idx="29243">
                  <c:v>7.3107500000000004E-3</c:v>
                </c:pt>
                <c:pt idx="29244">
                  <c:v>7.3109999999999998E-3</c:v>
                </c:pt>
                <c:pt idx="29245">
                  <c:v>7.31125E-3</c:v>
                </c:pt>
                <c:pt idx="29246">
                  <c:v>7.3115000000000003E-3</c:v>
                </c:pt>
                <c:pt idx="29247">
                  <c:v>7.3117499999999997E-3</c:v>
                </c:pt>
                <c:pt idx="29248">
                  <c:v>7.3119999999999999E-3</c:v>
                </c:pt>
                <c:pt idx="29249">
                  <c:v>7.3122500000000002E-3</c:v>
                </c:pt>
                <c:pt idx="29250">
                  <c:v>7.3125000000000004E-3</c:v>
                </c:pt>
                <c:pt idx="29251">
                  <c:v>7.3127499999999998E-3</c:v>
                </c:pt>
                <c:pt idx="29252">
                  <c:v>7.3130000000000001E-3</c:v>
                </c:pt>
                <c:pt idx="29253">
                  <c:v>7.3132500000000003E-3</c:v>
                </c:pt>
                <c:pt idx="29254">
                  <c:v>7.3134999999999997E-3</c:v>
                </c:pt>
                <c:pt idx="29255">
                  <c:v>7.3137499999999999E-3</c:v>
                </c:pt>
                <c:pt idx="29256">
                  <c:v>7.3140000000000002E-3</c:v>
                </c:pt>
                <c:pt idx="29257">
                  <c:v>7.3142499999999996E-3</c:v>
                </c:pt>
                <c:pt idx="29258">
                  <c:v>7.3144999999999998E-3</c:v>
                </c:pt>
                <c:pt idx="29259">
                  <c:v>7.3147500000000001E-3</c:v>
                </c:pt>
                <c:pt idx="29260">
                  <c:v>7.3150000000000003E-3</c:v>
                </c:pt>
                <c:pt idx="29261">
                  <c:v>7.3152499999999997E-3</c:v>
                </c:pt>
                <c:pt idx="29262">
                  <c:v>7.3155E-3</c:v>
                </c:pt>
                <c:pt idx="29263">
                  <c:v>7.3157500000000002E-3</c:v>
                </c:pt>
                <c:pt idx="29264">
                  <c:v>7.3159999999999996E-3</c:v>
                </c:pt>
                <c:pt idx="29265">
                  <c:v>7.3162499999999998E-3</c:v>
                </c:pt>
                <c:pt idx="29266">
                  <c:v>7.3165000000000001E-3</c:v>
                </c:pt>
                <c:pt idx="29267">
                  <c:v>7.3167500000000003E-3</c:v>
                </c:pt>
                <c:pt idx="29268">
                  <c:v>7.3169999999999997E-3</c:v>
                </c:pt>
                <c:pt idx="29269">
                  <c:v>7.31725E-3</c:v>
                </c:pt>
                <c:pt idx="29270">
                  <c:v>7.3175000000000002E-3</c:v>
                </c:pt>
                <c:pt idx="29271">
                  <c:v>7.3177499999999996E-3</c:v>
                </c:pt>
                <c:pt idx="29272">
                  <c:v>7.3179999999999999E-3</c:v>
                </c:pt>
                <c:pt idx="29273">
                  <c:v>7.3182500000000001E-3</c:v>
                </c:pt>
                <c:pt idx="29274">
                  <c:v>7.3185000000000004E-3</c:v>
                </c:pt>
                <c:pt idx="29275">
                  <c:v>7.3187499999999997E-3</c:v>
                </c:pt>
                <c:pt idx="29276">
                  <c:v>7.319E-3</c:v>
                </c:pt>
                <c:pt idx="29277">
                  <c:v>7.3192500000000002E-3</c:v>
                </c:pt>
                <c:pt idx="29278">
                  <c:v>7.3194999999999996E-3</c:v>
                </c:pt>
                <c:pt idx="29279">
                  <c:v>7.3197499999999999E-3</c:v>
                </c:pt>
                <c:pt idx="29280">
                  <c:v>7.3200000000000001E-3</c:v>
                </c:pt>
                <c:pt idx="29281">
                  <c:v>7.3202500000000004E-3</c:v>
                </c:pt>
                <c:pt idx="29282">
                  <c:v>7.3204999999999998E-3</c:v>
                </c:pt>
                <c:pt idx="29283">
                  <c:v>7.32075E-3</c:v>
                </c:pt>
                <c:pt idx="29284">
                  <c:v>7.3210000000000003E-3</c:v>
                </c:pt>
                <c:pt idx="29285">
                  <c:v>7.3212499999999996E-3</c:v>
                </c:pt>
                <c:pt idx="29286">
                  <c:v>7.3214999999999999E-3</c:v>
                </c:pt>
                <c:pt idx="29287">
                  <c:v>7.3217500000000001E-3</c:v>
                </c:pt>
                <c:pt idx="29288">
                  <c:v>7.3220000000000004E-3</c:v>
                </c:pt>
                <c:pt idx="29289">
                  <c:v>7.3222499999999998E-3</c:v>
                </c:pt>
                <c:pt idx="29290">
                  <c:v>7.3225E-3</c:v>
                </c:pt>
                <c:pt idx="29291">
                  <c:v>7.3227500000000003E-3</c:v>
                </c:pt>
                <c:pt idx="29292">
                  <c:v>7.3229999999999996E-3</c:v>
                </c:pt>
                <c:pt idx="29293">
                  <c:v>7.3232499999999999E-3</c:v>
                </c:pt>
                <c:pt idx="29294">
                  <c:v>7.3235000000000001E-3</c:v>
                </c:pt>
                <c:pt idx="29295">
                  <c:v>7.3237500000000004E-3</c:v>
                </c:pt>
                <c:pt idx="29296">
                  <c:v>7.3239999999999998E-3</c:v>
                </c:pt>
                <c:pt idx="29297">
                  <c:v>7.32425E-3</c:v>
                </c:pt>
                <c:pt idx="29298">
                  <c:v>7.3245000000000003E-3</c:v>
                </c:pt>
                <c:pt idx="29299">
                  <c:v>7.3247499999999997E-3</c:v>
                </c:pt>
                <c:pt idx="29300">
                  <c:v>7.3249999999999999E-3</c:v>
                </c:pt>
                <c:pt idx="29301">
                  <c:v>7.3252500000000002E-3</c:v>
                </c:pt>
                <c:pt idx="29302">
                  <c:v>7.3255000000000004E-3</c:v>
                </c:pt>
                <c:pt idx="29303">
                  <c:v>7.3257499999999998E-3</c:v>
                </c:pt>
                <c:pt idx="29304">
                  <c:v>7.326E-3</c:v>
                </c:pt>
                <c:pt idx="29305">
                  <c:v>7.3262500000000003E-3</c:v>
                </c:pt>
                <c:pt idx="29306">
                  <c:v>7.3264999999999997E-3</c:v>
                </c:pt>
                <c:pt idx="29307">
                  <c:v>7.3267499999999999E-3</c:v>
                </c:pt>
                <c:pt idx="29308">
                  <c:v>7.3270000000000002E-3</c:v>
                </c:pt>
                <c:pt idx="29309">
                  <c:v>7.3272500000000004E-3</c:v>
                </c:pt>
                <c:pt idx="29310">
                  <c:v>7.3274999999999998E-3</c:v>
                </c:pt>
                <c:pt idx="29311">
                  <c:v>7.3277500000000001E-3</c:v>
                </c:pt>
                <c:pt idx="29312">
                  <c:v>7.3280000000000003E-3</c:v>
                </c:pt>
                <c:pt idx="29313">
                  <c:v>7.3282499999999997E-3</c:v>
                </c:pt>
                <c:pt idx="29314">
                  <c:v>7.3284999999999999E-3</c:v>
                </c:pt>
                <c:pt idx="29315">
                  <c:v>7.3287500000000002E-3</c:v>
                </c:pt>
                <c:pt idx="29316">
                  <c:v>7.3289999999999996E-3</c:v>
                </c:pt>
                <c:pt idx="29317">
                  <c:v>7.3292499999999998E-3</c:v>
                </c:pt>
                <c:pt idx="29318">
                  <c:v>7.3295000000000001E-3</c:v>
                </c:pt>
                <c:pt idx="29319">
                  <c:v>7.3297500000000003E-3</c:v>
                </c:pt>
                <c:pt idx="29320">
                  <c:v>7.3299999999999997E-3</c:v>
                </c:pt>
                <c:pt idx="29321">
                  <c:v>7.33025E-3</c:v>
                </c:pt>
                <c:pt idx="29322">
                  <c:v>7.3305000000000002E-3</c:v>
                </c:pt>
                <c:pt idx="29323">
                  <c:v>7.3307499999999996E-3</c:v>
                </c:pt>
                <c:pt idx="29324">
                  <c:v>7.3309999999999998E-3</c:v>
                </c:pt>
                <c:pt idx="29325">
                  <c:v>7.3312500000000001E-3</c:v>
                </c:pt>
                <c:pt idx="29326">
                  <c:v>7.3315000000000003E-3</c:v>
                </c:pt>
                <c:pt idx="29327">
                  <c:v>7.3317499999999997E-3</c:v>
                </c:pt>
                <c:pt idx="29328">
                  <c:v>7.332E-3</c:v>
                </c:pt>
                <c:pt idx="29329">
                  <c:v>7.3322500000000002E-3</c:v>
                </c:pt>
                <c:pt idx="29330">
                  <c:v>7.3324999999999996E-3</c:v>
                </c:pt>
                <c:pt idx="29331">
                  <c:v>7.3327499999999999E-3</c:v>
                </c:pt>
                <c:pt idx="29332">
                  <c:v>7.3330000000000001E-3</c:v>
                </c:pt>
                <c:pt idx="29333">
                  <c:v>7.3332500000000004E-3</c:v>
                </c:pt>
                <c:pt idx="29334">
                  <c:v>7.3334999999999997E-3</c:v>
                </c:pt>
                <c:pt idx="29335">
                  <c:v>7.33375E-3</c:v>
                </c:pt>
                <c:pt idx="29336">
                  <c:v>7.3340000000000002E-3</c:v>
                </c:pt>
                <c:pt idx="29337">
                  <c:v>7.3342499999999996E-3</c:v>
                </c:pt>
                <c:pt idx="29338">
                  <c:v>7.3344999999999999E-3</c:v>
                </c:pt>
                <c:pt idx="29339">
                  <c:v>7.3347500000000001E-3</c:v>
                </c:pt>
                <c:pt idx="29340">
                  <c:v>7.3350000000000004E-3</c:v>
                </c:pt>
                <c:pt idx="29341">
                  <c:v>7.3352499999999998E-3</c:v>
                </c:pt>
                <c:pt idx="29342">
                  <c:v>7.3355E-3</c:v>
                </c:pt>
                <c:pt idx="29343">
                  <c:v>7.3357500000000003E-3</c:v>
                </c:pt>
                <c:pt idx="29344">
                  <c:v>7.3359999999999996E-3</c:v>
                </c:pt>
                <c:pt idx="29345">
                  <c:v>7.3362499999999999E-3</c:v>
                </c:pt>
                <c:pt idx="29346">
                  <c:v>7.3365000000000001E-3</c:v>
                </c:pt>
                <c:pt idx="29347">
                  <c:v>7.3367500000000004E-3</c:v>
                </c:pt>
                <c:pt idx="29348">
                  <c:v>7.3369999999999998E-3</c:v>
                </c:pt>
                <c:pt idx="29349">
                  <c:v>7.33725E-3</c:v>
                </c:pt>
                <c:pt idx="29350">
                  <c:v>7.3375000000000003E-3</c:v>
                </c:pt>
                <c:pt idx="29351">
                  <c:v>7.3377499999999997E-3</c:v>
                </c:pt>
                <c:pt idx="29352">
                  <c:v>7.3379999999999999E-3</c:v>
                </c:pt>
                <c:pt idx="29353">
                  <c:v>7.3382500000000002E-3</c:v>
                </c:pt>
                <c:pt idx="29354">
                  <c:v>7.3385000000000004E-3</c:v>
                </c:pt>
                <c:pt idx="29355">
                  <c:v>7.3387499999999998E-3</c:v>
                </c:pt>
                <c:pt idx="29356">
                  <c:v>7.339E-3</c:v>
                </c:pt>
                <c:pt idx="29357">
                  <c:v>7.3392500000000003E-3</c:v>
                </c:pt>
                <c:pt idx="29358">
                  <c:v>7.3394999999999997E-3</c:v>
                </c:pt>
                <c:pt idx="29359">
                  <c:v>7.3397499999999999E-3</c:v>
                </c:pt>
                <c:pt idx="29360">
                  <c:v>7.3400000000000002E-3</c:v>
                </c:pt>
                <c:pt idx="29361">
                  <c:v>7.3402500000000004E-3</c:v>
                </c:pt>
                <c:pt idx="29362">
                  <c:v>7.3404999999999998E-3</c:v>
                </c:pt>
                <c:pt idx="29363">
                  <c:v>7.3407500000000001E-3</c:v>
                </c:pt>
                <c:pt idx="29364">
                  <c:v>7.3410000000000003E-3</c:v>
                </c:pt>
                <c:pt idx="29365">
                  <c:v>7.3412499999999997E-3</c:v>
                </c:pt>
                <c:pt idx="29366">
                  <c:v>7.3414999999999999E-3</c:v>
                </c:pt>
                <c:pt idx="29367">
                  <c:v>7.3417500000000002E-3</c:v>
                </c:pt>
                <c:pt idx="29368">
                  <c:v>7.3419999999999996E-3</c:v>
                </c:pt>
                <c:pt idx="29369">
                  <c:v>7.3422499999999998E-3</c:v>
                </c:pt>
                <c:pt idx="29370">
                  <c:v>7.3425000000000001E-3</c:v>
                </c:pt>
                <c:pt idx="29371">
                  <c:v>7.3427500000000003E-3</c:v>
                </c:pt>
                <c:pt idx="29372">
                  <c:v>7.3429999999999997E-3</c:v>
                </c:pt>
                <c:pt idx="29373">
                  <c:v>7.34325E-3</c:v>
                </c:pt>
                <c:pt idx="29374">
                  <c:v>7.3435000000000002E-3</c:v>
                </c:pt>
                <c:pt idx="29375">
                  <c:v>7.3437499999999996E-3</c:v>
                </c:pt>
                <c:pt idx="29376">
                  <c:v>7.3439999999999998E-3</c:v>
                </c:pt>
                <c:pt idx="29377">
                  <c:v>7.3442500000000001E-3</c:v>
                </c:pt>
                <c:pt idx="29378">
                  <c:v>7.3445000000000003E-3</c:v>
                </c:pt>
                <c:pt idx="29379">
                  <c:v>7.3447499999999997E-3</c:v>
                </c:pt>
                <c:pt idx="29380">
                  <c:v>7.345E-3</c:v>
                </c:pt>
                <c:pt idx="29381">
                  <c:v>7.3452500000000002E-3</c:v>
                </c:pt>
                <c:pt idx="29382">
                  <c:v>7.3454999999999996E-3</c:v>
                </c:pt>
                <c:pt idx="29383">
                  <c:v>7.3457499999999998E-3</c:v>
                </c:pt>
                <c:pt idx="29384">
                  <c:v>7.3460000000000001E-3</c:v>
                </c:pt>
                <c:pt idx="29385">
                  <c:v>7.3462500000000003E-3</c:v>
                </c:pt>
                <c:pt idx="29386">
                  <c:v>7.3464999999999997E-3</c:v>
                </c:pt>
                <c:pt idx="29387">
                  <c:v>7.34675E-3</c:v>
                </c:pt>
                <c:pt idx="29388">
                  <c:v>7.3470000000000002E-3</c:v>
                </c:pt>
                <c:pt idx="29389">
                  <c:v>7.3472499999999996E-3</c:v>
                </c:pt>
                <c:pt idx="29390">
                  <c:v>7.3474999999999999E-3</c:v>
                </c:pt>
                <c:pt idx="29391">
                  <c:v>7.3477500000000001E-3</c:v>
                </c:pt>
                <c:pt idx="29392">
                  <c:v>7.3480000000000004E-3</c:v>
                </c:pt>
                <c:pt idx="29393">
                  <c:v>7.3482499999999997E-3</c:v>
                </c:pt>
                <c:pt idx="29394">
                  <c:v>7.3485E-3</c:v>
                </c:pt>
                <c:pt idx="29395">
                  <c:v>7.3487500000000002E-3</c:v>
                </c:pt>
                <c:pt idx="29396">
                  <c:v>7.3489999999999996E-3</c:v>
                </c:pt>
                <c:pt idx="29397">
                  <c:v>7.3492499999999999E-3</c:v>
                </c:pt>
                <c:pt idx="29398">
                  <c:v>7.3495000000000001E-3</c:v>
                </c:pt>
                <c:pt idx="29399">
                  <c:v>7.3497500000000004E-3</c:v>
                </c:pt>
                <c:pt idx="29400">
                  <c:v>7.3499999999999998E-3</c:v>
                </c:pt>
                <c:pt idx="29401">
                  <c:v>7.35025E-3</c:v>
                </c:pt>
                <c:pt idx="29402">
                  <c:v>7.3505000000000003E-3</c:v>
                </c:pt>
                <c:pt idx="29403">
                  <c:v>7.3507499999999996E-3</c:v>
                </c:pt>
                <c:pt idx="29404">
                  <c:v>7.3509999999999999E-3</c:v>
                </c:pt>
                <c:pt idx="29405">
                  <c:v>7.3512500000000001E-3</c:v>
                </c:pt>
                <c:pt idx="29406">
                  <c:v>7.3515000000000004E-3</c:v>
                </c:pt>
                <c:pt idx="29407">
                  <c:v>7.3517499999999998E-3</c:v>
                </c:pt>
                <c:pt idx="29408">
                  <c:v>7.352E-3</c:v>
                </c:pt>
                <c:pt idx="29409">
                  <c:v>7.3522500000000003E-3</c:v>
                </c:pt>
                <c:pt idx="29410">
                  <c:v>7.3524999999999997E-3</c:v>
                </c:pt>
                <c:pt idx="29411">
                  <c:v>7.3527499999999999E-3</c:v>
                </c:pt>
                <c:pt idx="29412">
                  <c:v>7.3530000000000002E-3</c:v>
                </c:pt>
                <c:pt idx="29413">
                  <c:v>7.3532500000000004E-3</c:v>
                </c:pt>
                <c:pt idx="29414">
                  <c:v>7.3534999999999998E-3</c:v>
                </c:pt>
                <c:pt idx="29415">
                  <c:v>7.35375E-3</c:v>
                </c:pt>
                <c:pt idx="29416">
                  <c:v>7.3540000000000003E-3</c:v>
                </c:pt>
                <c:pt idx="29417">
                  <c:v>7.3542499999999997E-3</c:v>
                </c:pt>
                <c:pt idx="29418">
                  <c:v>7.3544999999999999E-3</c:v>
                </c:pt>
                <c:pt idx="29419">
                  <c:v>7.3547500000000002E-3</c:v>
                </c:pt>
                <c:pt idx="29420">
                  <c:v>7.3550000000000004E-3</c:v>
                </c:pt>
                <c:pt idx="29421">
                  <c:v>7.3552499999999998E-3</c:v>
                </c:pt>
                <c:pt idx="29422">
                  <c:v>7.3555000000000001E-3</c:v>
                </c:pt>
                <c:pt idx="29423">
                  <c:v>7.3557500000000003E-3</c:v>
                </c:pt>
                <c:pt idx="29424">
                  <c:v>7.3559999999999997E-3</c:v>
                </c:pt>
                <c:pt idx="29425">
                  <c:v>7.3562499999999999E-3</c:v>
                </c:pt>
                <c:pt idx="29426">
                  <c:v>7.3565000000000002E-3</c:v>
                </c:pt>
                <c:pt idx="29427">
                  <c:v>7.3567499999999996E-3</c:v>
                </c:pt>
                <c:pt idx="29428">
                  <c:v>7.3569999999999998E-3</c:v>
                </c:pt>
                <c:pt idx="29429">
                  <c:v>7.3572500000000001E-3</c:v>
                </c:pt>
                <c:pt idx="29430">
                  <c:v>7.3575000000000003E-3</c:v>
                </c:pt>
                <c:pt idx="29431">
                  <c:v>7.3577499999999997E-3</c:v>
                </c:pt>
                <c:pt idx="29432">
                  <c:v>7.358E-3</c:v>
                </c:pt>
                <c:pt idx="29433">
                  <c:v>7.3582500000000002E-3</c:v>
                </c:pt>
                <c:pt idx="29434">
                  <c:v>7.3584999999999996E-3</c:v>
                </c:pt>
                <c:pt idx="29435">
                  <c:v>7.3587499999999998E-3</c:v>
                </c:pt>
                <c:pt idx="29436">
                  <c:v>7.3590000000000001E-3</c:v>
                </c:pt>
                <c:pt idx="29437">
                  <c:v>7.3592500000000003E-3</c:v>
                </c:pt>
                <c:pt idx="29438">
                  <c:v>7.3594999999999997E-3</c:v>
                </c:pt>
                <c:pt idx="29439">
                  <c:v>7.35975E-3</c:v>
                </c:pt>
                <c:pt idx="29440">
                  <c:v>7.3600000000000002E-3</c:v>
                </c:pt>
                <c:pt idx="29441">
                  <c:v>7.3602499999999996E-3</c:v>
                </c:pt>
                <c:pt idx="29442">
                  <c:v>7.3604999999999999E-3</c:v>
                </c:pt>
                <c:pt idx="29443">
                  <c:v>7.3607500000000001E-3</c:v>
                </c:pt>
                <c:pt idx="29444">
                  <c:v>7.3610000000000004E-3</c:v>
                </c:pt>
                <c:pt idx="29445">
                  <c:v>7.3612499999999997E-3</c:v>
                </c:pt>
                <c:pt idx="29446">
                  <c:v>7.3615E-3</c:v>
                </c:pt>
                <c:pt idx="29447">
                  <c:v>7.3617500000000002E-3</c:v>
                </c:pt>
                <c:pt idx="29448">
                  <c:v>7.3619999999999996E-3</c:v>
                </c:pt>
                <c:pt idx="29449">
                  <c:v>7.3622499999999999E-3</c:v>
                </c:pt>
                <c:pt idx="29450">
                  <c:v>7.3625000000000001E-3</c:v>
                </c:pt>
                <c:pt idx="29451">
                  <c:v>7.3627500000000004E-3</c:v>
                </c:pt>
                <c:pt idx="29452">
                  <c:v>7.3629999999999998E-3</c:v>
                </c:pt>
                <c:pt idx="29453">
                  <c:v>7.36325E-3</c:v>
                </c:pt>
                <c:pt idx="29454">
                  <c:v>7.3635000000000003E-3</c:v>
                </c:pt>
                <c:pt idx="29455">
                  <c:v>7.3637499999999996E-3</c:v>
                </c:pt>
                <c:pt idx="29456">
                  <c:v>7.3639999999999999E-3</c:v>
                </c:pt>
                <c:pt idx="29457">
                  <c:v>7.3642500000000001E-3</c:v>
                </c:pt>
                <c:pt idx="29458">
                  <c:v>7.3645000000000004E-3</c:v>
                </c:pt>
                <c:pt idx="29459">
                  <c:v>7.3647499999999998E-3</c:v>
                </c:pt>
                <c:pt idx="29460">
                  <c:v>7.365E-3</c:v>
                </c:pt>
                <c:pt idx="29461">
                  <c:v>7.3652500000000003E-3</c:v>
                </c:pt>
                <c:pt idx="29462">
                  <c:v>7.3654999999999997E-3</c:v>
                </c:pt>
                <c:pt idx="29463">
                  <c:v>7.3657499999999999E-3</c:v>
                </c:pt>
                <c:pt idx="29464">
                  <c:v>7.3660000000000002E-3</c:v>
                </c:pt>
                <c:pt idx="29465">
                  <c:v>7.3662500000000004E-3</c:v>
                </c:pt>
                <c:pt idx="29466">
                  <c:v>7.3664999999999998E-3</c:v>
                </c:pt>
                <c:pt idx="29467">
                  <c:v>7.36675E-3</c:v>
                </c:pt>
                <c:pt idx="29468">
                  <c:v>7.3670000000000003E-3</c:v>
                </c:pt>
                <c:pt idx="29469">
                  <c:v>7.3672499999999997E-3</c:v>
                </c:pt>
                <c:pt idx="29470">
                  <c:v>7.3674999999999999E-3</c:v>
                </c:pt>
                <c:pt idx="29471">
                  <c:v>7.3677500000000002E-3</c:v>
                </c:pt>
                <c:pt idx="29472">
                  <c:v>7.3680000000000004E-3</c:v>
                </c:pt>
                <c:pt idx="29473">
                  <c:v>7.3682499999999998E-3</c:v>
                </c:pt>
                <c:pt idx="29474">
                  <c:v>7.3685E-3</c:v>
                </c:pt>
                <c:pt idx="29475">
                  <c:v>7.3687500000000003E-3</c:v>
                </c:pt>
                <c:pt idx="29476">
                  <c:v>7.3689999999999997E-3</c:v>
                </c:pt>
                <c:pt idx="29477">
                  <c:v>7.3692499999999999E-3</c:v>
                </c:pt>
                <c:pt idx="29478">
                  <c:v>7.3695000000000002E-3</c:v>
                </c:pt>
                <c:pt idx="29479">
                  <c:v>7.3697500000000004E-3</c:v>
                </c:pt>
                <c:pt idx="29480">
                  <c:v>7.3699999999999998E-3</c:v>
                </c:pt>
                <c:pt idx="29481">
                  <c:v>7.3702500000000001E-3</c:v>
                </c:pt>
                <c:pt idx="29482">
                  <c:v>7.3705000000000003E-3</c:v>
                </c:pt>
                <c:pt idx="29483">
                  <c:v>7.3707499999999997E-3</c:v>
                </c:pt>
                <c:pt idx="29484">
                  <c:v>7.3709999999999999E-3</c:v>
                </c:pt>
                <c:pt idx="29485">
                  <c:v>7.3712500000000002E-3</c:v>
                </c:pt>
                <c:pt idx="29486">
                  <c:v>7.3714999999999996E-3</c:v>
                </c:pt>
                <c:pt idx="29487">
                  <c:v>7.3717499999999998E-3</c:v>
                </c:pt>
                <c:pt idx="29488">
                  <c:v>7.3720000000000001E-3</c:v>
                </c:pt>
                <c:pt idx="29489">
                  <c:v>7.3722500000000003E-3</c:v>
                </c:pt>
                <c:pt idx="29490">
                  <c:v>7.3724999999999997E-3</c:v>
                </c:pt>
                <c:pt idx="29491">
                  <c:v>7.37275E-3</c:v>
                </c:pt>
                <c:pt idx="29492">
                  <c:v>7.3730000000000002E-3</c:v>
                </c:pt>
                <c:pt idx="29493">
                  <c:v>7.3732499999999996E-3</c:v>
                </c:pt>
                <c:pt idx="29494">
                  <c:v>7.3734999999999998E-3</c:v>
                </c:pt>
                <c:pt idx="29495">
                  <c:v>7.3737500000000001E-3</c:v>
                </c:pt>
                <c:pt idx="29496">
                  <c:v>7.3740000000000003E-3</c:v>
                </c:pt>
                <c:pt idx="29497">
                  <c:v>7.3742499999999997E-3</c:v>
                </c:pt>
                <c:pt idx="29498">
                  <c:v>7.3745E-3</c:v>
                </c:pt>
                <c:pt idx="29499">
                  <c:v>7.3747500000000002E-3</c:v>
                </c:pt>
                <c:pt idx="29500">
                  <c:v>7.3749999999999996E-3</c:v>
                </c:pt>
                <c:pt idx="29501">
                  <c:v>7.3752499999999999E-3</c:v>
                </c:pt>
                <c:pt idx="29502">
                  <c:v>7.3755000000000001E-3</c:v>
                </c:pt>
                <c:pt idx="29503">
                  <c:v>7.3757500000000004E-3</c:v>
                </c:pt>
                <c:pt idx="29504">
                  <c:v>7.3759999999999997E-3</c:v>
                </c:pt>
                <c:pt idx="29505">
                  <c:v>7.37625E-3</c:v>
                </c:pt>
                <c:pt idx="29506">
                  <c:v>7.3765000000000002E-3</c:v>
                </c:pt>
                <c:pt idx="29507">
                  <c:v>7.3767499999999996E-3</c:v>
                </c:pt>
                <c:pt idx="29508">
                  <c:v>7.3769999999999999E-3</c:v>
                </c:pt>
                <c:pt idx="29509">
                  <c:v>7.3772500000000001E-3</c:v>
                </c:pt>
                <c:pt idx="29510">
                  <c:v>7.3775000000000004E-3</c:v>
                </c:pt>
                <c:pt idx="29511">
                  <c:v>7.3777499999999998E-3</c:v>
                </c:pt>
                <c:pt idx="29512">
                  <c:v>7.378E-3</c:v>
                </c:pt>
                <c:pt idx="29513">
                  <c:v>7.3782500000000003E-3</c:v>
                </c:pt>
                <c:pt idx="29514">
                  <c:v>7.3784999999999996E-3</c:v>
                </c:pt>
                <c:pt idx="29515">
                  <c:v>7.3787499999999999E-3</c:v>
                </c:pt>
                <c:pt idx="29516">
                  <c:v>7.3790000000000001E-3</c:v>
                </c:pt>
                <c:pt idx="29517">
                  <c:v>7.3792500000000004E-3</c:v>
                </c:pt>
                <c:pt idx="29518">
                  <c:v>7.3794999999999998E-3</c:v>
                </c:pt>
                <c:pt idx="29519">
                  <c:v>7.37975E-3</c:v>
                </c:pt>
                <c:pt idx="29520">
                  <c:v>7.3800000000000003E-3</c:v>
                </c:pt>
                <c:pt idx="29521">
                  <c:v>7.3802499999999997E-3</c:v>
                </c:pt>
                <c:pt idx="29522">
                  <c:v>7.3804999999999999E-3</c:v>
                </c:pt>
                <c:pt idx="29523">
                  <c:v>7.3807500000000002E-3</c:v>
                </c:pt>
                <c:pt idx="29524">
                  <c:v>7.3810000000000004E-3</c:v>
                </c:pt>
                <c:pt idx="29525">
                  <c:v>7.3812499999999998E-3</c:v>
                </c:pt>
                <c:pt idx="29526">
                  <c:v>7.3815E-3</c:v>
                </c:pt>
                <c:pt idx="29527">
                  <c:v>7.3817500000000003E-3</c:v>
                </c:pt>
                <c:pt idx="29528">
                  <c:v>7.3819999999999997E-3</c:v>
                </c:pt>
                <c:pt idx="29529">
                  <c:v>7.3822499999999999E-3</c:v>
                </c:pt>
                <c:pt idx="29530">
                  <c:v>7.3825000000000002E-3</c:v>
                </c:pt>
                <c:pt idx="29531">
                  <c:v>7.3827500000000004E-3</c:v>
                </c:pt>
                <c:pt idx="29532">
                  <c:v>7.3829999999999998E-3</c:v>
                </c:pt>
                <c:pt idx="29533">
                  <c:v>7.3832500000000001E-3</c:v>
                </c:pt>
                <c:pt idx="29534">
                  <c:v>7.3835000000000003E-3</c:v>
                </c:pt>
                <c:pt idx="29535">
                  <c:v>7.3837499999999997E-3</c:v>
                </c:pt>
                <c:pt idx="29536">
                  <c:v>7.3839999999999999E-3</c:v>
                </c:pt>
                <c:pt idx="29537">
                  <c:v>7.3842500000000002E-3</c:v>
                </c:pt>
                <c:pt idx="29538">
                  <c:v>7.3844999999999996E-3</c:v>
                </c:pt>
                <c:pt idx="29539">
                  <c:v>7.3847499999999998E-3</c:v>
                </c:pt>
                <c:pt idx="29540">
                  <c:v>7.3850000000000001E-3</c:v>
                </c:pt>
                <c:pt idx="29541">
                  <c:v>7.3852500000000003E-3</c:v>
                </c:pt>
                <c:pt idx="29542">
                  <c:v>7.3854999999999997E-3</c:v>
                </c:pt>
                <c:pt idx="29543">
                  <c:v>7.38575E-3</c:v>
                </c:pt>
                <c:pt idx="29544">
                  <c:v>7.3860000000000002E-3</c:v>
                </c:pt>
                <c:pt idx="29545">
                  <c:v>7.3862499999999996E-3</c:v>
                </c:pt>
                <c:pt idx="29546">
                  <c:v>7.3864999999999998E-3</c:v>
                </c:pt>
                <c:pt idx="29547">
                  <c:v>7.3867500000000001E-3</c:v>
                </c:pt>
                <c:pt idx="29548">
                  <c:v>7.3870000000000003E-3</c:v>
                </c:pt>
                <c:pt idx="29549">
                  <c:v>7.3872499999999997E-3</c:v>
                </c:pt>
                <c:pt idx="29550">
                  <c:v>7.3875E-3</c:v>
                </c:pt>
                <c:pt idx="29551">
                  <c:v>7.3877500000000002E-3</c:v>
                </c:pt>
                <c:pt idx="29552">
                  <c:v>7.3879999999999996E-3</c:v>
                </c:pt>
                <c:pt idx="29553">
                  <c:v>7.3882499999999999E-3</c:v>
                </c:pt>
                <c:pt idx="29554">
                  <c:v>7.3885000000000001E-3</c:v>
                </c:pt>
                <c:pt idx="29555">
                  <c:v>7.3887500000000004E-3</c:v>
                </c:pt>
                <c:pt idx="29556">
                  <c:v>7.3889999999999997E-3</c:v>
                </c:pt>
                <c:pt idx="29557">
                  <c:v>7.38925E-3</c:v>
                </c:pt>
                <c:pt idx="29558">
                  <c:v>7.3895000000000002E-3</c:v>
                </c:pt>
                <c:pt idx="29559">
                  <c:v>7.3897499999999996E-3</c:v>
                </c:pt>
                <c:pt idx="29560">
                  <c:v>7.3899999999999999E-3</c:v>
                </c:pt>
                <c:pt idx="29561">
                  <c:v>7.3902500000000001E-3</c:v>
                </c:pt>
                <c:pt idx="29562">
                  <c:v>7.3905000000000004E-3</c:v>
                </c:pt>
                <c:pt idx="29563">
                  <c:v>7.3907499999999998E-3</c:v>
                </c:pt>
                <c:pt idx="29564">
                  <c:v>7.391E-3</c:v>
                </c:pt>
                <c:pt idx="29565">
                  <c:v>7.3912500000000003E-3</c:v>
                </c:pt>
                <c:pt idx="29566">
                  <c:v>7.3914999999999996E-3</c:v>
                </c:pt>
                <c:pt idx="29567">
                  <c:v>7.3917499999999999E-3</c:v>
                </c:pt>
                <c:pt idx="29568">
                  <c:v>7.3920000000000001E-3</c:v>
                </c:pt>
                <c:pt idx="29569">
                  <c:v>7.3922500000000004E-3</c:v>
                </c:pt>
                <c:pt idx="29570">
                  <c:v>7.3924999999999998E-3</c:v>
                </c:pt>
                <c:pt idx="29571">
                  <c:v>7.39275E-3</c:v>
                </c:pt>
                <c:pt idx="29572">
                  <c:v>7.3930000000000003E-3</c:v>
                </c:pt>
                <c:pt idx="29573">
                  <c:v>7.3932499999999996E-3</c:v>
                </c:pt>
                <c:pt idx="29574">
                  <c:v>7.3934999999999999E-3</c:v>
                </c:pt>
                <c:pt idx="29575">
                  <c:v>7.3937500000000001E-3</c:v>
                </c:pt>
                <c:pt idx="29576">
                  <c:v>7.3940000000000004E-3</c:v>
                </c:pt>
                <c:pt idx="29577">
                  <c:v>7.3942499999999998E-3</c:v>
                </c:pt>
                <c:pt idx="29578">
                  <c:v>7.3945E-3</c:v>
                </c:pt>
                <c:pt idx="29579">
                  <c:v>7.3947500000000003E-3</c:v>
                </c:pt>
                <c:pt idx="29580">
                  <c:v>7.3949999999999997E-3</c:v>
                </c:pt>
                <c:pt idx="29581">
                  <c:v>7.3952499999999999E-3</c:v>
                </c:pt>
                <c:pt idx="29582">
                  <c:v>7.3955000000000002E-3</c:v>
                </c:pt>
                <c:pt idx="29583">
                  <c:v>7.3957500000000004E-3</c:v>
                </c:pt>
                <c:pt idx="29584">
                  <c:v>7.3959999999999998E-3</c:v>
                </c:pt>
                <c:pt idx="29585">
                  <c:v>7.39625E-3</c:v>
                </c:pt>
                <c:pt idx="29586">
                  <c:v>7.3965000000000003E-3</c:v>
                </c:pt>
                <c:pt idx="29587">
                  <c:v>7.3967499999999997E-3</c:v>
                </c:pt>
                <c:pt idx="29588">
                  <c:v>7.3969999999999999E-3</c:v>
                </c:pt>
                <c:pt idx="29589">
                  <c:v>7.3972500000000002E-3</c:v>
                </c:pt>
                <c:pt idx="29590">
                  <c:v>7.3975000000000004E-3</c:v>
                </c:pt>
                <c:pt idx="29591">
                  <c:v>7.3977499999999998E-3</c:v>
                </c:pt>
                <c:pt idx="29592">
                  <c:v>7.3980000000000001E-3</c:v>
                </c:pt>
                <c:pt idx="29593">
                  <c:v>7.3982500000000003E-3</c:v>
                </c:pt>
                <c:pt idx="29594">
                  <c:v>7.3984999999999997E-3</c:v>
                </c:pt>
                <c:pt idx="29595">
                  <c:v>7.3987499999999999E-3</c:v>
                </c:pt>
                <c:pt idx="29596">
                  <c:v>7.3990000000000002E-3</c:v>
                </c:pt>
                <c:pt idx="29597">
                  <c:v>7.3992499999999996E-3</c:v>
                </c:pt>
                <c:pt idx="29598">
                  <c:v>7.3994999999999998E-3</c:v>
                </c:pt>
                <c:pt idx="29599">
                  <c:v>7.3997500000000001E-3</c:v>
                </c:pt>
                <c:pt idx="29600">
                  <c:v>7.4000000000000003E-3</c:v>
                </c:pt>
                <c:pt idx="29601">
                  <c:v>7.4002499999999997E-3</c:v>
                </c:pt>
                <c:pt idx="29602">
                  <c:v>7.4005E-3</c:v>
                </c:pt>
                <c:pt idx="29603">
                  <c:v>7.4007500000000002E-3</c:v>
                </c:pt>
                <c:pt idx="29604">
                  <c:v>7.4009999999999996E-3</c:v>
                </c:pt>
                <c:pt idx="29605">
                  <c:v>7.4012499999999998E-3</c:v>
                </c:pt>
                <c:pt idx="29606">
                  <c:v>7.4015000000000001E-3</c:v>
                </c:pt>
                <c:pt idx="29607">
                  <c:v>7.4017500000000003E-3</c:v>
                </c:pt>
                <c:pt idx="29608">
                  <c:v>7.4019999999999997E-3</c:v>
                </c:pt>
                <c:pt idx="29609">
                  <c:v>7.40225E-3</c:v>
                </c:pt>
                <c:pt idx="29610">
                  <c:v>7.4025000000000002E-3</c:v>
                </c:pt>
                <c:pt idx="29611">
                  <c:v>7.4027499999999996E-3</c:v>
                </c:pt>
                <c:pt idx="29612">
                  <c:v>7.4029999999999999E-3</c:v>
                </c:pt>
                <c:pt idx="29613">
                  <c:v>7.4032500000000001E-3</c:v>
                </c:pt>
                <c:pt idx="29614">
                  <c:v>7.4035000000000004E-3</c:v>
                </c:pt>
                <c:pt idx="29615">
                  <c:v>7.4037499999999997E-3</c:v>
                </c:pt>
                <c:pt idx="29616">
                  <c:v>7.404E-3</c:v>
                </c:pt>
                <c:pt idx="29617">
                  <c:v>7.4042500000000002E-3</c:v>
                </c:pt>
                <c:pt idx="29618">
                  <c:v>7.4044999999999996E-3</c:v>
                </c:pt>
                <c:pt idx="29619">
                  <c:v>7.4047499999999999E-3</c:v>
                </c:pt>
                <c:pt idx="29620">
                  <c:v>7.4050000000000001E-3</c:v>
                </c:pt>
                <c:pt idx="29621">
                  <c:v>7.4052500000000004E-3</c:v>
                </c:pt>
                <c:pt idx="29622">
                  <c:v>7.4054999999999998E-3</c:v>
                </c:pt>
                <c:pt idx="29623">
                  <c:v>7.40575E-3</c:v>
                </c:pt>
                <c:pt idx="29624">
                  <c:v>7.4060000000000003E-3</c:v>
                </c:pt>
                <c:pt idx="29625">
                  <c:v>7.4062499999999996E-3</c:v>
                </c:pt>
                <c:pt idx="29626">
                  <c:v>7.4064999999999999E-3</c:v>
                </c:pt>
                <c:pt idx="29627">
                  <c:v>7.4067500000000001E-3</c:v>
                </c:pt>
                <c:pt idx="29628">
                  <c:v>7.4070000000000004E-3</c:v>
                </c:pt>
                <c:pt idx="29629">
                  <c:v>7.4072499999999998E-3</c:v>
                </c:pt>
                <c:pt idx="29630">
                  <c:v>7.4075E-3</c:v>
                </c:pt>
                <c:pt idx="29631">
                  <c:v>7.4077500000000003E-3</c:v>
                </c:pt>
                <c:pt idx="29632">
                  <c:v>7.4079999999999997E-3</c:v>
                </c:pt>
                <c:pt idx="29633">
                  <c:v>7.4082499999999999E-3</c:v>
                </c:pt>
                <c:pt idx="29634">
                  <c:v>7.4085000000000002E-3</c:v>
                </c:pt>
                <c:pt idx="29635">
                  <c:v>7.4087500000000004E-3</c:v>
                </c:pt>
                <c:pt idx="29636">
                  <c:v>7.4089999999999998E-3</c:v>
                </c:pt>
                <c:pt idx="29637">
                  <c:v>7.40925E-3</c:v>
                </c:pt>
                <c:pt idx="29638">
                  <c:v>7.4095000000000003E-3</c:v>
                </c:pt>
                <c:pt idx="29639">
                  <c:v>7.4097499999999997E-3</c:v>
                </c:pt>
                <c:pt idx="29640">
                  <c:v>7.4099999999999999E-3</c:v>
                </c:pt>
                <c:pt idx="29641">
                  <c:v>7.4102500000000002E-3</c:v>
                </c:pt>
                <c:pt idx="29642">
                  <c:v>7.4105000000000004E-3</c:v>
                </c:pt>
                <c:pt idx="29643">
                  <c:v>7.4107499999999998E-3</c:v>
                </c:pt>
                <c:pt idx="29644">
                  <c:v>7.4110000000000001E-3</c:v>
                </c:pt>
                <c:pt idx="29645">
                  <c:v>7.4112500000000003E-3</c:v>
                </c:pt>
                <c:pt idx="29646">
                  <c:v>7.4114999999999997E-3</c:v>
                </c:pt>
                <c:pt idx="29647">
                  <c:v>7.4117499999999999E-3</c:v>
                </c:pt>
                <c:pt idx="29648">
                  <c:v>7.4120000000000002E-3</c:v>
                </c:pt>
                <c:pt idx="29649">
                  <c:v>7.4122499999999996E-3</c:v>
                </c:pt>
                <c:pt idx="29650">
                  <c:v>7.4124999999999998E-3</c:v>
                </c:pt>
                <c:pt idx="29651">
                  <c:v>7.4127500000000001E-3</c:v>
                </c:pt>
                <c:pt idx="29652">
                  <c:v>7.4130000000000003E-3</c:v>
                </c:pt>
                <c:pt idx="29653">
                  <c:v>7.4132499999999997E-3</c:v>
                </c:pt>
                <c:pt idx="29654">
                  <c:v>7.4135E-3</c:v>
                </c:pt>
                <c:pt idx="29655">
                  <c:v>7.4137500000000002E-3</c:v>
                </c:pt>
                <c:pt idx="29656">
                  <c:v>7.4139999999999996E-3</c:v>
                </c:pt>
                <c:pt idx="29657">
                  <c:v>7.4142499999999998E-3</c:v>
                </c:pt>
                <c:pt idx="29658">
                  <c:v>7.4145000000000001E-3</c:v>
                </c:pt>
                <c:pt idx="29659">
                  <c:v>7.4147500000000003E-3</c:v>
                </c:pt>
                <c:pt idx="29660">
                  <c:v>7.4149999999999997E-3</c:v>
                </c:pt>
                <c:pt idx="29661">
                  <c:v>7.41525E-3</c:v>
                </c:pt>
                <c:pt idx="29662">
                  <c:v>7.4155000000000002E-3</c:v>
                </c:pt>
                <c:pt idx="29663">
                  <c:v>7.4157499999999996E-3</c:v>
                </c:pt>
                <c:pt idx="29664">
                  <c:v>7.4159999999999998E-3</c:v>
                </c:pt>
                <c:pt idx="29665">
                  <c:v>7.4162500000000001E-3</c:v>
                </c:pt>
                <c:pt idx="29666">
                  <c:v>7.4165000000000003E-3</c:v>
                </c:pt>
                <c:pt idx="29667">
                  <c:v>7.4167499999999997E-3</c:v>
                </c:pt>
                <c:pt idx="29668">
                  <c:v>7.417E-3</c:v>
                </c:pt>
                <c:pt idx="29669">
                  <c:v>7.4172500000000002E-3</c:v>
                </c:pt>
                <c:pt idx="29670">
                  <c:v>7.4174999999999996E-3</c:v>
                </c:pt>
                <c:pt idx="29671">
                  <c:v>7.4177499999999999E-3</c:v>
                </c:pt>
                <c:pt idx="29672">
                  <c:v>7.4180000000000001E-3</c:v>
                </c:pt>
                <c:pt idx="29673">
                  <c:v>7.4182500000000004E-3</c:v>
                </c:pt>
                <c:pt idx="29674">
                  <c:v>7.4184999999999997E-3</c:v>
                </c:pt>
                <c:pt idx="29675">
                  <c:v>7.41875E-3</c:v>
                </c:pt>
                <c:pt idx="29676">
                  <c:v>7.4190000000000002E-3</c:v>
                </c:pt>
                <c:pt idx="29677">
                  <c:v>7.4192499999999996E-3</c:v>
                </c:pt>
                <c:pt idx="29678">
                  <c:v>7.4194999999999999E-3</c:v>
                </c:pt>
                <c:pt idx="29679">
                  <c:v>7.4197500000000001E-3</c:v>
                </c:pt>
                <c:pt idx="29680">
                  <c:v>7.4200000000000004E-3</c:v>
                </c:pt>
                <c:pt idx="29681">
                  <c:v>7.4202499999999998E-3</c:v>
                </c:pt>
                <c:pt idx="29682">
                  <c:v>7.4205E-3</c:v>
                </c:pt>
                <c:pt idx="29683">
                  <c:v>7.4207500000000003E-3</c:v>
                </c:pt>
                <c:pt idx="29684">
                  <c:v>7.4209999999999996E-3</c:v>
                </c:pt>
                <c:pt idx="29685">
                  <c:v>7.4212499999999999E-3</c:v>
                </c:pt>
                <c:pt idx="29686">
                  <c:v>7.4215000000000001E-3</c:v>
                </c:pt>
                <c:pt idx="29687">
                  <c:v>7.4217500000000004E-3</c:v>
                </c:pt>
                <c:pt idx="29688">
                  <c:v>7.4219999999999998E-3</c:v>
                </c:pt>
                <c:pt idx="29689">
                  <c:v>7.42225E-3</c:v>
                </c:pt>
                <c:pt idx="29690">
                  <c:v>7.4225000000000003E-3</c:v>
                </c:pt>
                <c:pt idx="29691">
                  <c:v>7.4227499999999997E-3</c:v>
                </c:pt>
                <c:pt idx="29692">
                  <c:v>7.4229999999999999E-3</c:v>
                </c:pt>
                <c:pt idx="29693">
                  <c:v>7.4232500000000002E-3</c:v>
                </c:pt>
                <c:pt idx="29694">
                  <c:v>7.4235000000000004E-3</c:v>
                </c:pt>
                <c:pt idx="29695">
                  <c:v>7.4237499999999998E-3</c:v>
                </c:pt>
                <c:pt idx="29696">
                  <c:v>7.424E-3</c:v>
                </c:pt>
                <c:pt idx="29697">
                  <c:v>7.4242500000000003E-3</c:v>
                </c:pt>
                <c:pt idx="29698">
                  <c:v>7.4244999999999997E-3</c:v>
                </c:pt>
                <c:pt idx="29699">
                  <c:v>7.4247499999999999E-3</c:v>
                </c:pt>
                <c:pt idx="29700">
                  <c:v>7.4250000000000002E-3</c:v>
                </c:pt>
                <c:pt idx="29701">
                  <c:v>7.4252500000000004E-3</c:v>
                </c:pt>
                <c:pt idx="29702">
                  <c:v>7.4254999999999998E-3</c:v>
                </c:pt>
                <c:pt idx="29703">
                  <c:v>7.4257500000000001E-3</c:v>
                </c:pt>
                <c:pt idx="29704">
                  <c:v>7.4260000000000003E-3</c:v>
                </c:pt>
                <c:pt idx="29705">
                  <c:v>7.4262499999999997E-3</c:v>
                </c:pt>
                <c:pt idx="29706">
                  <c:v>7.4264999999999999E-3</c:v>
                </c:pt>
                <c:pt idx="29707">
                  <c:v>7.4267500000000002E-3</c:v>
                </c:pt>
                <c:pt idx="29708">
                  <c:v>7.4269999999999996E-3</c:v>
                </c:pt>
                <c:pt idx="29709">
                  <c:v>7.4272499999999998E-3</c:v>
                </c:pt>
                <c:pt idx="29710">
                  <c:v>7.4275000000000001E-3</c:v>
                </c:pt>
                <c:pt idx="29711">
                  <c:v>7.4277500000000003E-3</c:v>
                </c:pt>
                <c:pt idx="29712">
                  <c:v>7.4279999999999997E-3</c:v>
                </c:pt>
                <c:pt idx="29713">
                  <c:v>7.42825E-3</c:v>
                </c:pt>
                <c:pt idx="29714">
                  <c:v>7.4285000000000002E-3</c:v>
                </c:pt>
                <c:pt idx="29715">
                  <c:v>7.4287499999999996E-3</c:v>
                </c:pt>
                <c:pt idx="29716">
                  <c:v>7.4289999999999998E-3</c:v>
                </c:pt>
                <c:pt idx="29717">
                  <c:v>7.4292500000000001E-3</c:v>
                </c:pt>
                <c:pt idx="29718">
                  <c:v>7.4295000000000003E-3</c:v>
                </c:pt>
                <c:pt idx="29719">
                  <c:v>7.4297499999999997E-3</c:v>
                </c:pt>
                <c:pt idx="29720">
                  <c:v>7.43E-3</c:v>
                </c:pt>
                <c:pt idx="29721">
                  <c:v>7.4302500000000002E-3</c:v>
                </c:pt>
                <c:pt idx="29722">
                  <c:v>7.4304999999999996E-3</c:v>
                </c:pt>
                <c:pt idx="29723">
                  <c:v>7.4307499999999999E-3</c:v>
                </c:pt>
                <c:pt idx="29724">
                  <c:v>7.4310000000000001E-3</c:v>
                </c:pt>
                <c:pt idx="29725">
                  <c:v>7.4312500000000004E-3</c:v>
                </c:pt>
                <c:pt idx="29726">
                  <c:v>7.4314999999999997E-3</c:v>
                </c:pt>
                <c:pt idx="29727">
                  <c:v>7.43175E-3</c:v>
                </c:pt>
                <c:pt idx="29728">
                  <c:v>7.4320000000000002E-3</c:v>
                </c:pt>
                <c:pt idx="29729">
                  <c:v>7.4322499999999996E-3</c:v>
                </c:pt>
                <c:pt idx="29730">
                  <c:v>7.4324999999999999E-3</c:v>
                </c:pt>
                <c:pt idx="29731">
                  <c:v>7.4327500000000001E-3</c:v>
                </c:pt>
                <c:pt idx="29732">
                  <c:v>7.4330000000000004E-3</c:v>
                </c:pt>
                <c:pt idx="29733">
                  <c:v>7.4332499999999998E-3</c:v>
                </c:pt>
                <c:pt idx="29734">
                  <c:v>7.4335E-3</c:v>
                </c:pt>
                <c:pt idx="29735">
                  <c:v>7.4337500000000003E-3</c:v>
                </c:pt>
                <c:pt idx="29736">
                  <c:v>7.4339999999999996E-3</c:v>
                </c:pt>
                <c:pt idx="29737">
                  <c:v>7.4342499999999999E-3</c:v>
                </c:pt>
                <c:pt idx="29738">
                  <c:v>7.4345000000000001E-3</c:v>
                </c:pt>
                <c:pt idx="29739">
                  <c:v>7.4347500000000004E-3</c:v>
                </c:pt>
                <c:pt idx="29740">
                  <c:v>7.4349999999999998E-3</c:v>
                </c:pt>
                <c:pt idx="29741">
                  <c:v>7.43525E-3</c:v>
                </c:pt>
                <c:pt idx="29742">
                  <c:v>7.4355000000000003E-3</c:v>
                </c:pt>
                <c:pt idx="29743">
                  <c:v>7.4357499999999997E-3</c:v>
                </c:pt>
                <c:pt idx="29744">
                  <c:v>7.4359999999999999E-3</c:v>
                </c:pt>
                <c:pt idx="29745">
                  <c:v>7.4362500000000002E-3</c:v>
                </c:pt>
                <c:pt idx="29746">
                  <c:v>7.4365000000000004E-3</c:v>
                </c:pt>
                <c:pt idx="29747">
                  <c:v>7.4367499999999998E-3</c:v>
                </c:pt>
                <c:pt idx="29748">
                  <c:v>7.437E-3</c:v>
                </c:pt>
                <c:pt idx="29749">
                  <c:v>7.4372500000000003E-3</c:v>
                </c:pt>
                <c:pt idx="29750">
                  <c:v>7.4374999999999997E-3</c:v>
                </c:pt>
                <c:pt idx="29751">
                  <c:v>7.4377499999999999E-3</c:v>
                </c:pt>
                <c:pt idx="29752">
                  <c:v>7.4380000000000002E-3</c:v>
                </c:pt>
                <c:pt idx="29753">
                  <c:v>7.4382500000000004E-3</c:v>
                </c:pt>
                <c:pt idx="29754">
                  <c:v>7.4384999999999998E-3</c:v>
                </c:pt>
                <c:pt idx="29755">
                  <c:v>7.43875E-3</c:v>
                </c:pt>
                <c:pt idx="29756">
                  <c:v>7.4390000000000003E-3</c:v>
                </c:pt>
                <c:pt idx="29757">
                  <c:v>7.4392499999999997E-3</c:v>
                </c:pt>
                <c:pt idx="29758">
                  <c:v>7.4394999999999999E-3</c:v>
                </c:pt>
                <c:pt idx="29759">
                  <c:v>7.4397500000000002E-3</c:v>
                </c:pt>
                <c:pt idx="29760">
                  <c:v>7.4400000000000004E-3</c:v>
                </c:pt>
                <c:pt idx="29761">
                  <c:v>7.4402499999999998E-3</c:v>
                </c:pt>
                <c:pt idx="29762">
                  <c:v>7.4405000000000001E-3</c:v>
                </c:pt>
                <c:pt idx="29763">
                  <c:v>7.4407500000000003E-3</c:v>
                </c:pt>
                <c:pt idx="29764">
                  <c:v>7.4409999999999997E-3</c:v>
                </c:pt>
                <c:pt idx="29765">
                  <c:v>7.4412499999999999E-3</c:v>
                </c:pt>
                <c:pt idx="29766">
                  <c:v>7.4415000000000002E-3</c:v>
                </c:pt>
                <c:pt idx="29767">
                  <c:v>7.4417499999999996E-3</c:v>
                </c:pt>
                <c:pt idx="29768">
                  <c:v>7.4419999999999998E-3</c:v>
                </c:pt>
                <c:pt idx="29769">
                  <c:v>7.4422500000000001E-3</c:v>
                </c:pt>
                <c:pt idx="29770">
                  <c:v>7.4425000000000003E-3</c:v>
                </c:pt>
                <c:pt idx="29771">
                  <c:v>7.4427499999999997E-3</c:v>
                </c:pt>
                <c:pt idx="29772">
                  <c:v>7.443E-3</c:v>
                </c:pt>
                <c:pt idx="29773">
                  <c:v>7.4432500000000002E-3</c:v>
                </c:pt>
                <c:pt idx="29774">
                  <c:v>7.4434999999999996E-3</c:v>
                </c:pt>
                <c:pt idx="29775">
                  <c:v>7.4437499999999998E-3</c:v>
                </c:pt>
                <c:pt idx="29776">
                  <c:v>7.4440000000000001E-3</c:v>
                </c:pt>
                <c:pt idx="29777">
                  <c:v>7.4442500000000003E-3</c:v>
                </c:pt>
                <c:pt idx="29778">
                  <c:v>7.4444999999999997E-3</c:v>
                </c:pt>
                <c:pt idx="29779">
                  <c:v>7.44475E-3</c:v>
                </c:pt>
                <c:pt idx="29780">
                  <c:v>7.4450000000000002E-3</c:v>
                </c:pt>
                <c:pt idx="29781">
                  <c:v>7.4452499999999996E-3</c:v>
                </c:pt>
                <c:pt idx="29782">
                  <c:v>7.4454999999999999E-3</c:v>
                </c:pt>
                <c:pt idx="29783">
                  <c:v>7.4457500000000001E-3</c:v>
                </c:pt>
                <c:pt idx="29784">
                  <c:v>7.4460000000000004E-3</c:v>
                </c:pt>
                <c:pt idx="29785">
                  <c:v>7.4462499999999997E-3</c:v>
                </c:pt>
                <c:pt idx="29786">
                  <c:v>7.4465E-3</c:v>
                </c:pt>
                <c:pt idx="29787">
                  <c:v>7.4467500000000002E-3</c:v>
                </c:pt>
                <c:pt idx="29788">
                  <c:v>7.4469999999999996E-3</c:v>
                </c:pt>
                <c:pt idx="29789">
                  <c:v>7.4472499999999999E-3</c:v>
                </c:pt>
                <c:pt idx="29790">
                  <c:v>7.4475000000000001E-3</c:v>
                </c:pt>
                <c:pt idx="29791">
                  <c:v>7.4477500000000004E-3</c:v>
                </c:pt>
                <c:pt idx="29792">
                  <c:v>7.4479999999999998E-3</c:v>
                </c:pt>
                <c:pt idx="29793">
                  <c:v>7.44825E-3</c:v>
                </c:pt>
                <c:pt idx="29794">
                  <c:v>7.4485000000000003E-3</c:v>
                </c:pt>
                <c:pt idx="29795">
                  <c:v>7.4487499999999996E-3</c:v>
                </c:pt>
                <c:pt idx="29796">
                  <c:v>7.4489999999999999E-3</c:v>
                </c:pt>
                <c:pt idx="29797">
                  <c:v>7.4492500000000001E-3</c:v>
                </c:pt>
                <c:pt idx="29798">
                  <c:v>7.4495000000000004E-3</c:v>
                </c:pt>
                <c:pt idx="29799">
                  <c:v>7.4497499999999998E-3</c:v>
                </c:pt>
                <c:pt idx="29800">
                  <c:v>7.45E-3</c:v>
                </c:pt>
                <c:pt idx="29801">
                  <c:v>7.4502500000000003E-3</c:v>
                </c:pt>
                <c:pt idx="29802">
                  <c:v>7.4504999999999997E-3</c:v>
                </c:pt>
                <c:pt idx="29803">
                  <c:v>7.4507499999999999E-3</c:v>
                </c:pt>
                <c:pt idx="29804">
                  <c:v>7.4510000000000002E-3</c:v>
                </c:pt>
                <c:pt idx="29805">
                  <c:v>7.4512500000000004E-3</c:v>
                </c:pt>
                <c:pt idx="29806">
                  <c:v>7.4514999999999998E-3</c:v>
                </c:pt>
                <c:pt idx="29807">
                  <c:v>7.45175E-3</c:v>
                </c:pt>
                <c:pt idx="29808">
                  <c:v>7.4520000000000003E-3</c:v>
                </c:pt>
                <c:pt idx="29809">
                  <c:v>7.4522499999999997E-3</c:v>
                </c:pt>
                <c:pt idx="29810">
                  <c:v>7.4524999999999999E-3</c:v>
                </c:pt>
                <c:pt idx="29811">
                  <c:v>7.4527500000000002E-3</c:v>
                </c:pt>
                <c:pt idx="29812">
                  <c:v>7.4530000000000004E-3</c:v>
                </c:pt>
                <c:pt idx="29813">
                  <c:v>7.4532499999999998E-3</c:v>
                </c:pt>
                <c:pt idx="29814">
                  <c:v>7.4535000000000001E-3</c:v>
                </c:pt>
                <c:pt idx="29815">
                  <c:v>7.4537500000000003E-3</c:v>
                </c:pt>
                <c:pt idx="29816">
                  <c:v>7.4539999999999997E-3</c:v>
                </c:pt>
                <c:pt idx="29817">
                  <c:v>7.4542499999999999E-3</c:v>
                </c:pt>
                <c:pt idx="29818">
                  <c:v>7.4545000000000002E-3</c:v>
                </c:pt>
                <c:pt idx="29819">
                  <c:v>7.4547499999999996E-3</c:v>
                </c:pt>
                <c:pt idx="29820">
                  <c:v>7.4549999999999998E-3</c:v>
                </c:pt>
                <c:pt idx="29821">
                  <c:v>7.4552500000000001E-3</c:v>
                </c:pt>
                <c:pt idx="29822">
                  <c:v>7.4555000000000003E-3</c:v>
                </c:pt>
                <c:pt idx="29823">
                  <c:v>7.4557499999999997E-3</c:v>
                </c:pt>
                <c:pt idx="29824">
                  <c:v>7.456E-3</c:v>
                </c:pt>
                <c:pt idx="29825">
                  <c:v>7.4562500000000002E-3</c:v>
                </c:pt>
                <c:pt idx="29826">
                  <c:v>7.4564999999999996E-3</c:v>
                </c:pt>
                <c:pt idx="29827">
                  <c:v>7.4567499999999998E-3</c:v>
                </c:pt>
                <c:pt idx="29828">
                  <c:v>7.4570000000000001E-3</c:v>
                </c:pt>
                <c:pt idx="29829">
                  <c:v>7.4572500000000003E-3</c:v>
                </c:pt>
                <c:pt idx="29830">
                  <c:v>7.4574999999999997E-3</c:v>
                </c:pt>
                <c:pt idx="29831">
                  <c:v>7.45775E-3</c:v>
                </c:pt>
                <c:pt idx="29832">
                  <c:v>7.4580000000000002E-3</c:v>
                </c:pt>
                <c:pt idx="29833">
                  <c:v>7.4582499999999996E-3</c:v>
                </c:pt>
                <c:pt idx="29834">
                  <c:v>7.4584999999999999E-3</c:v>
                </c:pt>
                <c:pt idx="29835">
                  <c:v>7.4587500000000001E-3</c:v>
                </c:pt>
                <c:pt idx="29836">
                  <c:v>7.4590000000000004E-3</c:v>
                </c:pt>
                <c:pt idx="29837">
                  <c:v>7.4592499999999997E-3</c:v>
                </c:pt>
                <c:pt idx="29838">
                  <c:v>7.4595E-3</c:v>
                </c:pt>
                <c:pt idx="29839">
                  <c:v>7.4597500000000002E-3</c:v>
                </c:pt>
                <c:pt idx="29840">
                  <c:v>7.4599999999999996E-3</c:v>
                </c:pt>
                <c:pt idx="29841">
                  <c:v>7.4602499999999999E-3</c:v>
                </c:pt>
                <c:pt idx="29842">
                  <c:v>7.4605000000000001E-3</c:v>
                </c:pt>
                <c:pt idx="29843">
                  <c:v>7.4607500000000004E-3</c:v>
                </c:pt>
                <c:pt idx="29844">
                  <c:v>7.4609999999999998E-3</c:v>
                </c:pt>
                <c:pt idx="29845">
                  <c:v>7.46125E-3</c:v>
                </c:pt>
                <c:pt idx="29846">
                  <c:v>7.4615000000000003E-3</c:v>
                </c:pt>
                <c:pt idx="29847">
                  <c:v>7.4617499999999996E-3</c:v>
                </c:pt>
                <c:pt idx="29848">
                  <c:v>7.4619999999999999E-3</c:v>
                </c:pt>
                <c:pt idx="29849">
                  <c:v>7.4622500000000001E-3</c:v>
                </c:pt>
                <c:pt idx="29850">
                  <c:v>7.4625000000000004E-3</c:v>
                </c:pt>
                <c:pt idx="29851">
                  <c:v>7.4627499999999998E-3</c:v>
                </c:pt>
                <c:pt idx="29852">
                  <c:v>7.463E-3</c:v>
                </c:pt>
                <c:pt idx="29853">
                  <c:v>7.4632500000000003E-3</c:v>
                </c:pt>
                <c:pt idx="29854">
                  <c:v>7.4634999999999996E-3</c:v>
                </c:pt>
                <c:pt idx="29855">
                  <c:v>7.4637499999999999E-3</c:v>
                </c:pt>
                <c:pt idx="29856">
                  <c:v>7.4640000000000001E-3</c:v>
                </c:pt>
                <c:pt idx="29857">
                  <c:v>7.4642500000000004E-3</c:v>
                </c:pt>
                <c:pt idx="29858">
                  <c:v>7.4644999999999998E-3</c:v>
                </c:pt>
                <c:pt idx="29859">
                  <c:v>7.46475E-3</c:v>
                </c:pt>
                <c:pt idx="29860">
                  <c:v>7.4650000000000003E-3</c:v>
                </c:pt>
                <c:pt idx="29861">
                  <c:v>7.4652499999999997E-3</c:v>
                </c:pt>
                <c:pt idx="29862">
                  <c:v>7.4654999999999999E-3</c:v>
                </c:pt>
                <c:pt idx="29863">
                  <c:v>7.4657500000000002E-3</c:v>
                </c:pt>
                <c:pt idx="29864">
                  <c:v>7.4660000000000004E-3</c:v>
                </c:pt>
                <c:pt idx="29865">
                  <c:v>7.4662499999999998E-3</c:v>
                </c:pt>
                <c:pt idx="29866">
                  <c:v>7.4665E-3</c:v>
                </c:pt>
                <c:pt idx="29867">
                  <c:v>7.4667500000000003E-3</c:v>
                </c:pt>
                <c:pt idx="29868">
                  <c:v>7.4669999999999997E-3</c:v>
                </c:pt>
                <c:pt idx="29869">
                  <c:v>7.4672499999999999E-3</c:v>
                </c:pt>
                <c:pt idx="29870">
                  <c:v>7.4675000000000002E-3</c:v>
                </c:pt>
                <c:pt idx="29871">
                  <c:v>7.4677500000000004E-3</c:v>
                </c:pt>
                <c:pt idx="29872">
                  <c:v>7.4679999999999998E-3</c:v>
                </c:pt>
                <c:pt idx="29873">
                  <c:v>7.4682500000000001E-3</c:v>
                </c:pt>
                <c:pt idx="29874">
                  <c:v>7.4685000000000003E-3</c:v>
                </c:pt>
                <c:pt idx="29875">
                  <c:v>7.4687499999999997E-3</c:v>
                </c:pt>
                <c:pt idx="29876">
                  <c:v>7.4689999999999999E-3</c:v>
                </c:pt>
                <c:pt idx="29877">
                  <c:v>7.4692500000000002E-3</c:v>
                </c:pt>
                <c:pt idx="29878">
                  <c:v>7.4694999999999996E-3</c:v>
                </c:pt>
                <c:pt idx="29879">
                  <c:v>7.4697499999999998E-3</c:v>
                </c:pt>
                <c:pt idx="29880">
                  <c:v>7.4700000000000001E-3</c:v>
                </c:pt>
                <c:pt idx="29881">
                  <c:v>7.4702500000000003E-3</c:v>
                </c:pt>
                <c:pt idx="29882">
                  <c:v>7.4704999999999997E-3</c:v>
                </c:pt>
                <c:pt idx="29883">
                  <c:v>7.47075E-3</c:v>
                </c:pt>
                <c:pt idx="29884">
                  <c:v>7.4710000000000002E-3</c:v>
                </c:pt>
                <c:pt idx="29885">
                  <c:v>7.4712499999999996E-3</c:v>
                </c:pt>
                <c:pt idx="29886">
                  <c:v>7.4714999999999998E-3</c:v>
                </c:pt>
                <c:pt idx="29887">
                  <c:v>7.4717500000000001E-3</c:v>
                </c:pt>
                <c:pt idx="29888">
                  <c:v>7.4720000000000003E-3</c:v>
                </c:pt>
                <c:pt idx="29889">
                  <c:v>7.4722499999999997E-3</c:v>
                </c:pt>
                <c:pt idx="29890">
                  <c:v>7.4725E-3</c:v>
                </c:pt>
                <c:pt idx="29891">
                  <c:v>7.4727500000000002E-3</c:v>
                </c:pt>
                <c:pt idx="29892">
                  <c:v>7.4729999999999996E-3</c:v>
                </c:pt>
                <c:pt idx="29893">
                  <c:v>7.4732499999999999E-3</c:v>
                </c:pt>
                <c:pt idx="29894">
                  <c:v>7.4735000000000001E-3</c:v>
                </c:pt>
                <c:pt idx="29895">
                  <c:v>7.4737500000000004E-3</c:v>
                </c:pt>
                <c:pt idx="29896">
                  <c:v>7.4739999999999997E-3</c:v>
                </c:pt>
                <c:pt idx="29897">
                  <c:v>7.47425E-3</c:v>
                </c:pt>
                <c:pt idx="29898">
                  <c:v>7.4745000000000002E-3</c:v>
                </c:pt>
                <c:pt idx="29899">
                  <c:v>7.4747499999999996E-3</c:v>
                </c:pt>
                <c:pt idx="29900">
                  <c:v>7.4749999999999999E-3</c:v>
                </c:pt>
                <c:pt idx="29901">
                  <c:v>7.4752500000000001E-3</c:v>
                </c:pt>
                <c:pt idx="29902">
                  <c:v>7.4755000000000004E-3</c:v>
                </c:pt>
                <c:pt idx="29903">
                  <c:v>7.4757499999999998E-3</c:v>
                </c:pt>
                <c:pt idx="29904">
                  <c:v>7.476E-3</c:v>
                </c:pt>
                <c:pt idx="29905">
                  <c:v>7.4762500000000003E-3</c:v>
                </c:pt>
                <c:pt idx="29906">
                  <c:v>7.4764999999999996E-3</c:v>
                </c:pt>
                <c:pt idx="29907">
                  <c:v>7.4767499999999999E-3</c:v>
                </c:pt>
                <c:pt idx="29908">
                  <c:v>7.4770000000000001E-3</c:v>
                </c:pt>
                <c:pt idx="29909">
                  <c:v>7.4772500000000004E-3</c:v>
                </c:pt>
                <c:pt idx="29910">
                  <c:v>7.4774999999999998E-3</c:v>
                </c:pt>
                <c:pt idx="29911">
                  <c:v>7.47775E-3</c:v>
                </c:pt>
                <c:pt idx="29912">
                  <c:v>7.4780000000000003E-3</c:v>
                </c:pt>
                <c:pt idx="29913">
                  <c:v>7.4782499999999997E-3</c:v>
                </c:pt>
                <c:pt idx="29914">
                  <c:v>7.4784999999999999E-3</c:v>
                </c:pt>
                <c:pt idx="29915">
                  <c:v>7.4787500000000002E-3</c:v>
                </c:pt>
                <c:pt idx="29916">
                  <c:v>7.4790000000000004E-3</c:v>
                </c:pt>
                <c:pt idx="29917">
                  <c:v>7.4792499999999998E-3</c:v>
                </c:pt>
                <c:pt idx="29918">
                  <c:v>7.4795E-3</c:v>
                </c:pt>
                <c:pt idx="29919">
                  <c:v>7.4797500000000003E-3</c:v>
                </c:pt>
                <c:pt idx="29920">
                  <c:v>7.4799999999999997E-3</c:v>
                </c:pt>
                <c:pt idx="29921">
                  <c:v>7.4802499999999999E-3</c:v>
                </c:pt>
                <c:pt idx="29922">
                  <c:v>7.4805000000000002E-3</c:v>
                </c:pt>
                <c:pt idx="29923">
                  <c:v>7.4807500000000004E-3</c:v>
                </c:pt>
                <c:pt idx="29924">
                  <c:v>7.4809999999999998E-3</c:v>
                </c:pt>
                <c:pt idx="29925">
                  <c:v>7.4812500000000001E-3</c:v>
                </c:pt>
                <c:pt idx="29926">
                  <c:v>7.4815000000000003E-3</c:v>
                </c:pt>
                <c:pt idx="29927">
                  <c:v>7.4817499999999997E-3</c:v>
                </c:pt>
                <c:pt idx="29928">
                  <c:v>7.4819999999999999E-3</c:v>
                </c:pt>
                <c:pt idx="29929">
                  <c:v>7.4822500000000002E-3</c:v>
                </c:pt>
                <c:pt idx="29930">
                  <c:v>7.4824999999999996E-3</c:v>
                </c:pt>
                <c:pt idx="29931">
                  <c:v>7.4827499999999998E-3</c:v>
                </c:pt>
                <c:pt idx="29932">
                  <c:v>7.4830000000000001E-3</c:v>
                </c:pt>
                <c:pt idx="29933">
                  <c:v>7.4832500000000003E-3</c:v>
                </c:pt>
                <c:pt idx="29934">
                  <c:v>7.4834999999999997E-3</c:v>
                </c:pt>
                <c:pt idx="29935">
                  <c:v>7.48375E-3</c:v>
                </c:pt>
                <c:pt idx="29936">
                  <c:v>7.4840000000000002E-3</c:v>
                </c:pt>
                <c:pt idx="29937">
                  <c:v>7.4842499999999996E-3</c:v>
                </c:pt>
                <c:pt idx="29938">
                  <c:v>7.4844999999999998E-3</c:v>
                </c:pt>
                <c:pt idx="29939">
                  <c:v>7.4847500000000001E-3</c:v>
                </c:pt>
                <c:pt idx="29940">
                  <c:v>7.4850000000000003E-3</c:v>
                </c:pt>
                <c:pt idx="29941">
                  <c:v>7.4852499999999997E-3</c:v>
                </c:pt>
                <c:pt idx="29942">
                  <c:v>7.4855E-3</c:v>
                </c:pt>
                <c:pt idx="29943">
                  <c:v>7.4857500000000002E-3</c:v>
                </c:pt>
                <c:pt idx="29944">
                  <c:v>7.4859999999999996E-3</c:v>
                </c:pt>
                <c:pt idx="29945">
                  <c:v>7.4862499999999998E-3</c:v>
                </c:pt>
                <c:pt idx="29946">
                  <c:v>7.4865000000000001E-3</c:v>
                </c:pt>
                <c:pt idx="29947">
                  <c:v>7.4867500000000003E-3</c:v>
                </c:pt>
                <c:pt idx="29948">
                  <c:v>7.4869999999999997E-3</c:v>
                </c:pt>
                <c:pt idx="29949">
                  <c:v>7.48725E-3</c:v>
                </c:pt>
                <c:pt idx="29950">
                  <c:v>7.4875000000000002E-3</c:v>
                </c:pt>
                <c:pt idx="29951">
                  <c:v>7.4877499999999996E-3</c:v>
                </c:pt>
                <c:pt idx="29952">
                  <c:v>7.4879999999999999E-3</c:v>
                </c:pt>
                <c:pt idx="29953">
                  <c:v>7.4882500000000001E-3</c:v>
                </c:pt>
                <c:pt idx="29954">
                  <c:v>7.4885000000000004E-3</c:v>
                </c:pt>
                <c:pt idx="29955">
                  <c:v>7.4887499999999997E-3</c:v>
                </c:pt>
                <c:pt idx="29956">
                  <c:v>7.489E-3</c:v>
                </c:pt>
                <c:pt idx="29957">
                  <c:v>7.4892500000000002E-3</c:v>
                </c:pt>
                <c:pt idx="29958">
                  <c:v>7.4894999999999996E-3</c:v>
                </c:pt>
                <c:pt idx="29959">
                  <c:v>7.4897499999999999E-3</c:v>
                </c:pt>
                <c:pt idx="29960">
                  <c:v>7.4900000000000001E-3</c:v>
                </c:pt>
                <c:pt idx="29961">
                  <c:v>7.4902500000000004E-3</c:v>
                </c:pt>
                <c:pt idx="29962">
                  <c:v>7.4904999999999998E-3</c:v>
                </c:pt>
                <c:pt idx="29963">
                  <c:v>7.49075E-3</c:v>
                </c:pt>
                <c:pt idx="29964">
                  <c:v>7.4910000000000003E-3</c:v>
                </c:pt>
                <c:pt idx="29965">
                  <c:v>7.4912499999999996E-3</c:v>
                </c:pt>
                <c:pt idx="29966">
                  <c:v>7.4914999999999999E-3</c:v>
                </c:pt>
                <c:pt idx="29967">
                  <c:v>7.4917500000000001E-3</c:v>
                </c:pt>
                <c:pt idx="29968">
                  <c:v>7.4920000000000004E-3</c:v>
                </c:pt>
                <c:pt idx="29969">
                  <c:v>7.4922499999999998E-3</c:v>
                </c:pt>
                <c:pt idx="29970">
                  <c:v>7.4925E-3</c:v>
                </c:pt>
                <c:pt idx="29971">
                  <c:v>7.4927500000000003E-3</c:v>
                </c:pt>
                <c:pt idx="29972">
                  <c:v>7.4929999999999997E-3</c:v>
                </c:pt>
                <c:pt idx="29973">
                  <c:v>7.4932499999999999E-3</c:v>
                </c:pt>
                <c:pt idx="29974">
                  <c:v>7.4935000000000002E-3</c:v>
                </c:pt>
                <c:pt idx="29975">
                  <c:v>7.4937500000000004E-3</c:v>
                </c:pt>
                <c:pt idx="29976">
                  <c:v>7.4939999999999998E-3</c:v>
                </c:pt>
                <c:pt idx="29977">
                  <c:v>7.49425E-3</c:v>
                </c:pt>
                <c:pt idx="29978">
                  <c:v>7.4945000000000003E-3</c:v>
                </c:pt>
                <c:pt idx="29979">
                  <c:v>7.4947499999999997E-3</c:v>
                </c:pt>
                <c:pt idx="29980">
                  <c:v>7.4949999999999999E-3</c:v>
                </c:pt>
                <c:pt idx="29981">
                  <c:v>7.4952500000000002E-3</c:v>
                </c:pt>
                <c:pt idx="29982">
                  <c:v>7.4955000000000004E-3</c:v>
                </c:pt>
                <c:pt idx="29983">
                  <c:v>7.4957499999999998E-3</c:v>
                </c:pt>
                <c:pt idx="29984">
                  <c:v>7.4960000000000001E-3</c:v>
                </c:pt>
                <c:pt idx="29985">
                  <c:v>7.4962500000000003E-3</c:v>
                </c:pt>
                <c:pt idx="29986">
                  <c:v>7.4964999999999997E-3</c:v>
                </c:pt>
                <c:pt idx="29987">
                  <c:v>7.4967499999999999E-3</c:v>
                </c:pt>
                <c:pt idx="29988">
                  <c:v>7.4970000000000002E-3</c:v>
                </c:pt>
                <c:pt idx="29989">
                  <c:v>7.4972499999999996E-3</c:v>
                </c:pt>
                <c:pt idx="29990">
                  <c:v>7.4974999999999998E-3</c:v>
                </c:pt>
                <c:pt idx="29991">
                  <c:v>7.4977500000000001E-3</c:v>
                </c:pt>
                <c:pt idx="29992">
                  <c:v>7.4980000000000003E-3</c:v>
                </c:pt>
                <c:pt idx="29993">
                  <c:v>7.4982499999999997E-3</c:v>
                </c:pt>
                <c:pt idx="29994">
                  <c:v>7.4985E-3</c:v>
                </c:pt>
                <c:pt idx="29995">
                  <c:v>7.4987500000000002E-3</c:v>
                </c:pt>
                <c:pt idx="29996">
                  <c:v>7.4989999999999996E-3</c:v>
                </c:pt>
                <c:pt idx="29997">
                  <c:v>7.4992499999999998E-3</c:v>
                </c:pt>
                <c:pt idx="29998">
                  <c:v>7.4995000000000001E-3</c:v>
                </c:pt>
                <c:pt idx="29999">
                  <c:v>7.4997500000000003E-3</c:v>
                </c:pt>
                <c:pt idx="30000">
                  <c:v>7.4999999999999997E-3</c:v>
                </c:pt>
                <c:pt idx="30001">
                  <c:v>7.50025E-3</c:v>
                </c:pt>
                <c:pt idx="30002">
                  <c:v>7.5005000000000002E-3</c:v>
                </c:pt>
                <c:pt idx="30003">
                  <c:v>7.5007499999999996E-3</c:v>
                </c:pt>
                <c:pt idx="30004">
                  <c:v>7.5009999999999999E-3</c:v>
                </c:pt>
                <c:pt idx="30005">
                  <c:v>7.5012500000000001E-3</c:v>
                </c:pt>
                <c:pt idx="30006">
                  <c:v>7.5015000000000004E-3</c:v>
                </c:pt>
                <c:pt idx="30007">
                  <c:v>7.5017499999999997E-3</c:v>
                </c:pt>
                <c:pt idx="30008">
                  <c:v>7.502E-3</c:v>
                </c:pt>
                <c:pt idx="30009">
                  <c:v>7.5022500000000002E-3</c:v>
                </c:pt>
                <c:pt idx="30010">
                  <c:v>7.5024999999999996E-3</c:v>
                </c:pt>
                <c:pt idx="30011">
                  <c:v>7.5027499999999999E-3</c:v>
                </c:pt>
                <c:pt idx="30012">
                  <c:v>7.5030000000000001E-3</c:v>
                </c:pt>
                <c:pt idx="30013">
                  <c:v>7.5032500000000004E-3</c:v>
                </c:pt>
                <c:pt idx="30014">
                  <c:v>7.5034999999999998E-3</c:v>
                </c:pt>
                <c:pt idx="30015">
                  <c:v>7.50375E-3</c:v>
                </c:pt>
                <c:pt idx="30016">
                  <c:v>7.5040000000000003E-3</c:v>
                </c:pt>
                <c:pt idx="30017">
                  <c:v>7.5042499999999996E-3</c:v>
                </c:pt>
                <c:pt idx="30018">
                  <c:v>7.5044999999999999E-3</c:v>
                </c:pt>
                <c:pt idx="30019">
                  <c:v>7.5047500000000001E-3</c:v>
                </c:pt>
                <c:pt idx="30020">
                  <c:v>7.5050000000000004E-3</c:v>
                </c:pt>
                <c:pt idx="30021">
                  <c:v>7.5052499999999998E-3</c:v>
                </c:pt>
                <c:pt idx="30022">
                  <c:v>7.5055E-3</c:v>
                </c:pt>
                <c:pt idx="30023">
                  <c:v>7.5057500000000003E-3</c:v>
                </c:pt>
                <c:pt idx="30024">
                  <c:v>7.5059999999999997E-3</c:v>
                </c:pt>
                <c:pt idx="30025">
                  <c:v>7.5062499999999999E-3</c:v>
                </c:pt>
                <c:pt idx="30026">
                  <c:v>7.5065000000000002E-3</c:v>
                </c:pt>
                <c:pt idx="30027">
                  <c:v>7.5067500000000004E-3</c:v>
                </c:pt>
                <c:pt idx="30028">
                  <c:v>7.5069999999999998E-3</c:v>
                </c:pt>
                <c:pt idx="30029">
                  <c:v>7.50725E-3</c:v>
                </c:pt>
                <c:pt idx="30030">
                  <c:v>7.5075000000000003E-3</c:v>
                </c:pt>
                <c:pt idx="30031">
                  <c:v>7.5077499999999997E-3</c:v>
                </c:pt>
                <c:pt idx="30032">
                  <c:v>7.5079999999999999E-3</c:v>
                </c:pt>
                <c:pt idx="30033">
                  <c:v>7.5082500000000002E-3</c:v>
                </c:pt>
                <c:pt idx="30034">
                  <c:v>7.5085000000000004E-3</c:v>
                </c:pt>
                <c:pt idx="30035">
                  <c:v>7.5087499999999998E-3</c:v>
                </c:pt>
                <c:pt idx="30036">
                  <c:v>7.509E-3</c:v>
                </c:pt>
                <c:pt idx="30037">
                  <c:v>7.5092500000000003E-3</c:v>
                </c:pt>
                <c:pt idx="30038">
                  <c:v>7.5094999999999997E-3</c:v>
                </c:pt>
                <c:pt idx="30039">
                  <c:v>7.5097499999999999E-3</c:v>
                </c:pt>
                <c:pt idx="30040">
                  <c:v>7.5100000000000002E-3</c:v>
                </c:pt>
                <c:pt idx="30041">
                  <c:v>7.5102500000000004E-3</c:v>
                </c:pt>
                <c:pt idx="30042">
                  <c:v>7.5104999999999998E-3</c:v>
                </c:pt>
                <c:pt idx="30043">
                  <c:v>7.5107500000000001E-3</c:v>
                </c:pt>
                <c:pt idx="30044">
                  <c:v>7.5110000000000003E-3</c:v>
                </c:pt>
                <c:pt idx="30045">
                  <c:v>7.5112499999999997E-3</c:v>
                </c:pt>
                <c:pt idx="30046">
                  <c:v>7.5114999999999999E-3</c:v>
                </c:pt>
                <c:pt idx="30047">
                  <c:v>7.5117500000000002E-3</c:v>
                </c:pt>
                <c:pt idx="30048">
                  <c:v>7.5119999999999996E-3</c:v>
                </c:pt>
                <c:pt idx="30049">
                  <c:v>7.5122499999999998E-3</c:v>
                </c:pt>
                <c:pt idx="30050">
                  <c:v>7.5125000000000001E-3</c:v>
                </c:pt>
                <c:pt idx="30051">
                  <c:v>7.5127500000000003E-3</c:v>
                </c:pt>
                <c:pt idx="30052">
                  <c:v>7.5129999999999997E-3</c:v>
                </c:pt>
                <c:pt idx="30053">
                  <c:v>7.51325E-3</c:v>
                </c:pt>
                <c:pt idx="30054">
                  <c:v>7.5135000000000002E-3</c:v>
                </c:pt>
                <c:pt idx="30055">
                  <c:v>7.5137499999999996E-3</c:v>
                </c:pt>
                <c:pt idx="30056">
                  <c:v>7.5139999999999998E-3</c:v>
                </c:pt>
                <c:pt idx="30057">
                  <c:v>7.5142500000000001E-3</c:v>
                </c:pt>
                <c:pt idx="30058">
                  <c:v>7.5145000000000003E-3</c:v>
                </c:pt>
                <c:pt idx="30059">
                  <c:v>7.5147499999999997E-3</c:v>
                </c:pt>
                <c:pt idx="30060">
                  <c:v>7.515E-3</c:v>
                </c:pt>
                <c:pt idx="30061">
                  <c:v>7.5152500000000002E-3</c:v>
                </c:pt>
                <c:pt idx="30062">
                  <c:v>7.5154999999999996E-3</c:v>
                </c:pt>
                <c:pt idx="30063">
                  <c:v>7.5157499999999999E-3</c:v>
                </c:pt>
                <c:pt idx="30064">
                  <c:v>7.5160000000000001E-3</c:v>
                </c:pt>
                <c:pt idx="30065">
                  <c:v>7.5162500000000004E-3</c:v>
                </c:pt>
                <c:pt idx="30066">
                  <c:v>7.5164999999999997E-3</c:v>
                </c:pt>
                <c:pt idx="30067">
                  <c:v>7.51675E-3</c:v>
                </c:pt>
                <c:pt idx="30068">
                  <c:v>7.5170000000000002E-3</c:v>
                </c:pt>
                <c:pt idx="30069">
                  <c:v>7.5172499999999996E-3</c:v>
                </c:pt>
                <c:pt idx="30070">
                  <c:v>7.5174999999999999E-3</c:v>
                </c:pt>
                <c:pt idx="30071">
                  <c:v>7.5177500000000001E-3</c:v>
                </c:pt>
                <c:pt idx="30072">
                  <c:v>7.5180000000000004E-3</c:v>
                </c:pt>
                <c:pt idx="30073">
                  <c:v>7.5182499999999998E-3</c:v>
                </c:pt>
                <c:pt idx="30074">
                  <c:v>7.5185E-3</c:v>
                </c:pt>
                <c:pt idx="30075">
                  <c:v>7.5187500000000003E-3</c:v>
                </c:pt>
                <c:pt idx="30076">
                  <c:v>7.5189999999999996E-3</c:v>
                </c:pt>
                <c:pt idx="30077">
                  <c:v>7.5192499999999999E-3</c:v>
                </c:pt>
                <c:pt idx="30078">
                  <c:v>7.5195000000000001E-3</c:v>
                </c:pt>
                <c:pt idx="30079">
                  <c:v>7.5197500000000004E-3</c:v>
                </c:pt>
                <c:pt idx="30080">
                  <c:v>7.5199999999999998E-3</c:v>
                </c:pt>
                <c:pt idx="30081">
                  <c:v>7.52025E-3</c:v>
                </c:pt>
                <c:pt idx="30082">
                  <c:v>7.5205000000000003E-3</c:v>
                </c:pt>
                <c:pt idx="30083">
                  <c:v>7.5207499999999997E-3</c:v>
                </c:pt>
                <c:pt idx="30084">
                  <c:v>7.5209999999999999E-3</c:v>
                </c:pt>
                <c:pt idx="30085">
                  <c:v>7.5212500000000002E-3</c:v>
                </c:pt>
                <c:pt idx="30086">
                  <c:v>7.5215000000000004E-3</c:v>
                </c:pt>
                <c:pt idx="30087">
                  <c:v>7.5217499999999998E-3</c:v>
                </c:pt>
                <c:pt idx="30088">
                  <c:v>7.522E-3</c:v>
                </c:pt>
                <c:pt idx="30089">
                  <c:v>7.5222500000000003E-3</c:v>
                </c:pt>
                <c:pt idx="30090">
                  <c:v>7.5224999999999997E-3</c:v>
                </c:pt>
                <c:pt idx="30091">
                  <c:v>7.5227499999999999E-3</c:v>
                </c:pt>
                <c:pt idx="30092">
                  <c:v>7.5230000000000002E-3</c:v>
                </c:pt>
                <c:pt idx="30093">
                  <c:v>7.5232500000000004E-3</c:v>
                </c:pt>
                <c:pt idx="30094">
                  <c:v>7.5234999999999998E-3</c:v>
                </c:pt>
                <c:pt idx="30095">
                  <c:v>7.5237500000000001E-3</c:v>
                </c:pt>
                <c:pt idx="30096">
                  <c:v>7.5240000000000003E-3</c:v>
                </c:pt>
                <c:pt idx="30097">
                  <c:v>7.5242499999999997E-3</c:v>
                </c:pt>
                <c:pt idx="30098">
                  <c:v>7.5244999999999999E-3</c:v>
                </c:pt>
                <c:pt idx="30099">
                  <c:v>7.5247500000000002E-3</c:v>
                </c:pt>
                <c:pt idx="30100">
                  <c:v>7.5249999999999996E-3</c:v>
                </c:pt>
                <c:pt idx="30101">
                  <c:v>7.5252499999999998E-3</c:v>
                </c:pt>
                <c:pt idx="30102">
                  <c:v>7.5255000000000001E-3</c:v>
                </c:pt>
                <c:pt idx="30103">
                  <c:v>7.5257500000000003E-3</c:v>
                </c:pt>
                <c:pt idx="30104">
                  <c:v>7.5259999999999997E-3</c:v>
                </c:pt>
                <c:pt idx="30105">
                  <c:v>7.52625E-3</c:v>
                </c:pt>
                <c:pt idx="30106">
                  <c:v>7.5265000000000002E-3</c:v>
                </c:pt>
                <c:pt idx="30107">
                  <c:v>7.5267499999999996E-3</c:v>
                </c:pt>
                <c:pt idx="30108">
                  <c:v>7.5269999999999998E-3</c:v>
                </c:pt>
                <c:pt idx="30109">
                  <c:v>7.5272500000000001E-3</c:v>
                </c:pt>
                <c:pt idx="30110">
                  <c:v>7.5275000000000003E-3</c:v>
                </c:pt>
                <c:pt idx="30111">
                  <c:v>7.5277499999999997E-3</c:v>
                </c:pt>
                <c:pt idx="30112">
                  <c:v>7.528E-3</c:v>
                </c:pt>
                <c:pt idx="30113">
                  <c:v>7.5282500000000002E-3</c:v>
                </c:pt>
                <c:pt idx="30114">
                  <c:v>7.5284999999999996E-3</c:v>
                </c:pt>
                <c:pt idx="30115">
                  <c:v>7.5287499999999999E-3</c:v>
                </c:pt>
                <c:pt idx="30116">
                  <c:v>7.5290000000000001E-3</c:v>
                </c:pt>
                <c:pt idx="30117">
                  <c:v>7.5292500000000004E-3</c:v>
                </c:pt>
                <c:pt idx="30118">
                  <c:v>7.5294999999999997E-3</c:v>
                </c:pt>
                <c:pt idx="30119">
                  <c:v>7.52975E-3</c:v>
                </c:pt>
                <c:pt idx="30120">
                  <c:v>7.5300000000000002E-3</c:v>
                </c:pt>
                <c:pt idx="30121">
                  <c:v>7.5302499999999996E-3</c:v>
                </c:pt>
                <c:pt idx="30122">
                  <c:v>7.5304999999999999E-3</c:v>
                </c:pt>
                <c:pt idx="30123">
                  <c:v>7.5307500000000001E-3</c:v>
                </c:pt>
                <c:pt idx="30124">
                  <c:v>7.5310000000000004E-3</c:v>
                </c:pt>
                <c:pt idx="30125">
                  <c:v>7.5312499999999998E-3</c:v>
                </c:pt>
                <c:pt idx="30126">
                  <c:v>7.5315E-3</c:v>
                </c:pt>
                <c:pt idx="30127">
                  <c:v>7.5317500000000003E-3</c:v>
                </c:pt>
                <c:pt idx="30128">
                  <c:v>7.5319999999999996E-3</c:v>
                </c:pt>
                <c:pt idx="30129">
                  <c:v>7.5322499999999999E-3</c:v>
                </c:pt>
                <c:pt idx="30130">
                  <c:v>7.5325000000000001E-3</c:v>
                </c:pt>
                <c:pt idx="30131">
                  <c:v>7.5327500000000004E-3</c:v>
                </c:pt>
                <c:pt idx="30132">
                  <c:v>7.5329999999999998E-3</c:v>
                </c:pt>
                <c:pt idx="30133">
                  <c:v>7.53325E-3</c:v>
                </c:pt>
                <c:pt idx="30134">
                  <c:v>7.5335000000000003E-3</c:v>
                </c:pt>
                <c:pt idx="30135">
                  <c:v>7.5337499999999996E-3</c:v>
                </c:pt>
                <c:pt idx="30136">
                  <c:v>7.5339999999999999E-3</c:v>
                </c:pt>
                <c:pt idx="30137">
                  <c:v>7.5342500000000001E-3</c:v>
                </c:pt>
                <c:pt idx="30138">
                  <c:v>7.5345000000000004E-3</c:v>
                </c:pt>
                <c:pt idx="30139">
                  <c:v>7.5347499999999998E-3</c:v>
                </c:pt>
                <c:pt idx="30140">
                  <c:v>7.535E-3</c:v>
                </c:pt>
                <c:pt idx="30141">
                  <c:v>7.5352500000000003E-3</c:v>
                </c:pt>
                <c:pt idx="30142">
                  <c:v>7.5354999999999997E-3</c:v>
                </c:pt>
                <c:pt idx="30143">
                  <c:v>7.5357499999999999E-3</c:v>
                </c:pt>
                <c:pt idx="30144">
                  <c:v>7.5360000000000002E-3</c:v>
                </c:pt>
                <c:pt idx="30145">
                  <c:v>7.5362500000000004E-3</c:v>
                </c:pt>
                <c:pt idx="30146">
                  <c:v>7.5364999999999998E-3</c:v>
                </c:pt>
                <c:pt idx="30147">
                  <c:v>7.53675E-3</c:v>
                </c:pt>
                <c:pt idx="30148">
                  <c:v>7.5370000000000003E-3</c:v>
                </c:pt>
                <c:pt idx="30149">
                  <c:v>7.5372499999999997E-3</c:v>
                </c:pt>
                <c:pt idx="30150">
                  <c:v>7.5374999999999999E-3</c:v>
                </c:pt>
                <c:pt idx="30151">
                  <c:v>7.5377500000000002E-3</c:v>
                </c:pt>
                <c:pt idx="30152">
                  <c:v>7.5380000000000004E-3</c:v>
                </c:pt>
                <c:pt idx="30153">
                  <c:v>7.5382499999999998E-3</c:v>
                </c:pt>
                <c:pt idx="30154">
                  <c:v>7.5385000000000001E-3</c:v>
                </c:pt>
                <c:pt idx="30155">
                  <c:v>7.5387500000000003E-3</c:v>
                </c:pt>
                <c:pt idx="30156">
                  <c:v>7.5389999999999997E-3</c:v>
                </c:pt>
                <c:pt idx="30157">
                  <c:v>7.5392499999999999E-3</c:v>
                </c:pt>
                <c:pt idx="30158">
                  <c:v>7.5395000000000002E-3</c:v>
                </c:pt>
                <c:pt idx="30159">
                  <c:v>7.5397499999999996E-3</c:v>
                </c:pt>
                <c:pt idx="30160">
                  <c:v>7.5399999999999998E-3</c:v>
                </c:pt>
                <c:pt idx="30161">
                  <c:v>7.5402500000000001E-3</c:v>
                </c:pt>
                <c:pt idx="30162">
                  <c:v>7.5405000000000003E-3</c:v>
                </c:pt>
                <c:pt idx="30163">
                  <c:v>7.5407499999999997E-3</c:v>
                </c:pt>
                <c:pt idx="30164">
                  <c:v>7.541E-3</c:v>
                </c:pt>
                <c:pt idx="30165">
                  <c:v>7.5412500000000002E-3</c:v>
                </c:pt>
                <c:pt idx="30166">
                  <c:v>7.5414999999999996E-3</c:v>
                </c:pt>
                <c:pt idx="30167">
                  <c:v>7.5417499999999998E-3</c:v>
                </c:pt>
                <c:pt idx="30168">
                  <c:v>7.5420000000000001E-3</c:v>
                </c:pt>
                <c:pt idx="30169">
                  <c:v>7.5422500000000003E-3</c:v>
                </c:pt>
                <c:pt idx="30170">
                  <c:v>7.5424999999999997E-3</c:v>
                </c:pt>
                <c:pt idx="30171">
                  <c:v>7.54275E-3</c:v>
                </c:pt>
                <c:pt idx="30172">
                  <c:v>7.5430000000000002E-3</c:v>
                </c:pt>
                <c:pt idx="30173">
                  <c:v>7.5432499999999996E-3</c:v>
                </c:pt>
                <c:pt idx="30174">
                  <c:v>7.5434999999999999E-3</c:v>
                </c:pt>
                <c:pt idx="30175">
                  <c:v>7.5437500000000001E-3</c:v>
                </c:pt>
                <c:pt idx="30176">
                  <c:v>7.5440000000000004E-3</c:v>
                </c:pt>
                <c:pt idx="30177">
                  <c:v>7.5442499999999997E-3</c:v>
                </c:pt>
                <c:pt idx="30178">
                  <c:v>7.5445E-3</c:v>
                </c:pt>
                <c:pt idx="30179">
                  <c:v>7.5447500000000002E-3</c:v>
                </c:pt>
                <c:pt idx="30180">
                  <c:v>7.5449999999999996E-3</c:v>
                </c:pt>
                <c:pt idx="30181">
                  <c:v>7.5452499999999999E-3</c:v>
                </c:pt>
                <c:pt idx="30182">
                  <c:v>7.5455000000000001E-3</c:v>
                </c:pt>
                <c:pt idx="30183">
                  <c:v>7.5457500000000004E-3</c:v>
                </c:pt>
                <c:pt idx="30184">
                  <c:v>7.5459999999999998E-3</c:v>
                </c:pt>
                <c:pt idx="30185">
                  <c:v>7.54625E-3</c:v>
                </c:pt>
                <c:pt idx="30186">
                  <c:v>7.5465000000000003E-3</c:v>
                </c:pt>
                <c:pt idx="30187">
                  <c:v>7.5467499999999996E-3</c:v>
                </c:pt>
                <c:pt idx="30188">
                  <c:v>7.5469999999999999E-3</c:v>
                </c:pt>
                <c:pt idx="30189">
                  <c:v>7.5472500000000001E-3</c:v>
                </c:pt>
                <c:pt idx="30190">
                  <c:v>7.5475000000000004E-3</c:v>
                </c:pt>
                <c:pt idx="30191">
                  <c:v>7.5477499999999998E-3</c:v>
                </c:pt>
                <c:pt idx="30192">
                  <c:v>7.548E-3</c:v>
                </c:pt>
                <c:pt idx="30193">
                  <c:v>7.5482500000000003E-3</c:v>
                </c:pt>
                <c:pt idx="30194">
                  <c:v>7.5484999999999997E-3</c:v>
                </c:pt>
                <c:pt idx="30195">
                  <c:v>7.5487499999999999E-3</c:v>
                </c:pt>
                <c:pt idx="30196">
                  <c:v>7.5490000000000002E-3</c:v>
                </c:pt>
                <c:pt idx="30197">
                  <c:v>7.5492500000000004E-3</c:v>
                </c:pt>
                <c:pt idx="30198">
                  <c:v>7.5494999999999998E-3</c:v>
                </c:pt>
                <c:pt idx="30199">
                  <c:v>7.54975E-3</c:v>
                </c:pt>
                <c:pt idx="30200">
                  <c:v>7.5500000000000003E-3</c:v>
                </c:pt>
                <c:pt idx="30201">
                  <c:v>7.5502499999999997E-3</c:v>
                </c:pt>
                <c:pt idx="30202">
                  <c:v>7.5504999999999999E-3</c:v>
                </c:pt>
                <c:pt idx="30203">
                  <c:v>7.5507500000000002E-3</c:v>
                </c:pt>
                <c:pt idx="30204">
                  <c:v>7.5510000000000004E-3</c:v>
                </c:pt>
                <c:pt idx="30205">
                  <c:v>7.5512499999999998E-3</c:v>
                </c:pt>
                <c:pt idx="30206">
                  <c:v>7.5515000000000001E-3</c:v>
                </c:pt>
                <c:pt idx="30207">
                  <c:v>7.5517500000000003E-3</c:v>
                </c:pt>
                <c:pt idx="30208">
                  <c:v>7.5519999999999997E-3</c:v>
                </c:pt>
                <c:pt idx="30209">
                  <c:v>7.5522499999999999E-3</c:v>
                </c:pt>
                <c:pt idx="30210">
                  <c:v>7.5525000000000002E-3</c:v>
                </c:pt>
                <c:pt idx="30211">
                  <c:v>7.5527499999999996E-3</c:v>
                </c:pt>
                <c:pt idx="30212">
                  <c:v>7.5529999999999998E-3</c:v>
                </c:pt>
                <c:pt idx="30213">
                  <c:v>7.5532500000000001E-3</c:v>
                </c:pt>
                <c:pt idx="30214">
                  <c:v>7.5535000000000003E-3</c:v>
                </c:pt>
                <c:pt idx="30215">
                  <c:v>7.5537499999999997E-3</c:v>
                </c:pt>
                <c:pt idx="30216">
                  <c:v>7.554E-3</c:v>
                </c:pt>
                <c:pt idx="30217">
                  <c:v>7.5542500000000002E-3</c:v>
                </c:pt>
                <c:pt idx="30218">
                  <c:v>7.5544999999999996E-3</c:v>
                </c:pt>
                <c:pt idx="30219">
                  <c:v>7.5547499999999998E-3</c:v>
                </c:pt>
                <c:pt idx="30220">
                  <c:v>7.5550000000000001E-3</c:v>
                </c:pt>
                <c:pt idx="30221">
                  <c:v>7.5552500000000003E-3</c:v>
                </c:pt>
                <c:pt idx="30222">
                  <c:v>7.5554999999999997E-3</c:v>
                </c:pt>
                <c:pt idx="30223">
                  <c:v>7.55575E-3</c:v>
                </c:pt>
                <c:pt idx="30224">
                  <c:v>7.5560000000000002E-3</c:v>
                </c:pt>
                <c:pt idx="30225">
                  <c:v>7.5562499999999996E-3</c:v>
                </c:pt>
                <c:pt idx="30226">
                  <c:v>7.5564999999999998E-3</c:v>
                </c:pt>
                <c:pt idx="30227">
                  <c:v>7.5567500000000001E-3</c:v>
                </c:pt>
                <c:pt idx="30228">
                  <c:v>7.5570000000000003E-3</c:v>
                </c:pt>
                <c:pt idx="30229">
                  <c:v>7.5572499999999997E-3</c:v>
                </c:pt>
                <c:pt idx="30230">
                  <c:v>7.5575E-3</c:v>
                </c:pt>
                <c:pt idx="30231">
                  <c:v>7.5577500000000002E-3</c:v>
                </c:pt>
                <c:pt idx="30232">
                  <c:v>7.5579999999999996E-3</c:v>
                </c:pt>
                <c:pt idx="30233">
                  <c:v>7.5582499999999999E-3</c:v>
                </c:pt>
                <c:pt idx="30234">
                  <c:v>7.5585000000000001E-3</c:v>
                </c:pt>
                <c:pt idx="30235">
                  <c:v>7.5587500000000004E-3</c:v>
                </c:pt>
                <c:pt idx="30236">
                  <c:v>7.5589999999999997E-3</c:v>
                </c:pt>
                <c:pt idx="30237">
                  <c:v>7.55925E-3</c:v>
                </c:pt>
                <c:pt idx="30238">
                  <c:v>7.5595000000000002E-3</c:v>
                </c:pt>
                <c:pt idx="30239">
                  <c:v>7.5597499999999996E-3</c:v>
                </c:pt>
                <c:pt idx="30240">
                  <c:v>7.5599999999999999E-3</c:v>
                </c:pt>
                <c:pt idx="30241">
                  <c:v>7.5602500000000001E-3</c:v>
                </c:pt>
                <c:pt idx="30242">
                  <c:v>7.5605000000000004E-3</c:v>
                </c:pt>
                <c:pt idx="30243">
                  <c:v>7.5607499999999998E-3</c:v>
                </c:pt>
                <c:pt idx="30244">
                  <c:v>7.561E-3</c:v>
                </c:pt>
                <c:pt idx="30245">
                  <c:v>7.5612500000000003E-3</c:v>
                </c:pt>
                <c:pt idx="30246">
                  <c:v>7.5614999999999996E-3</c:v>
                </c:pt>
                <c:pt idx="30247">
                  <c:v>7.5617499999999999E-3</c:v>
                </c:pt>
                <c:pt idx="30248">
                  <c:v>7.5620000000000001E-3</c:v>
                </c:pt>
                <c:pt idx="30249">
                  <c:v>7.5622500000000004E-3</c:v>
                </c:pt>
                <c:pt idx="30250">
                  <c:v>7.5624999999999998E-3</c:v>
                </c:pt>
                <c:pt idx="30251">
                  <c:v>7.56275E-3</c:v>
                </c:pt>
                <c:pt idx="30252">
                  <c:v>7.5630000000000003E-3</c:v>
                </c:pt>
                <c:pt idx="30253">
                  <c:v>7.5632499999999997E-3</c:v>
                </c:pt>
                <c:pt idx="30254">
                  <c:v>7.5634999999999999E-3</c:v>
                </c:pt>
                <c:pt idx="30255">
                  <c:v>7.5637500000000002E-3</c:v>
                </c:pt>
                <c:pt idx="30256">
                  <c:v>7.5640000000000004E-3</c:v>
                </c:pt>
                <c:pt idx="30257">
                  <c:v>7.5642499999999998E-3</c:v>
                </c:pt>
                <c:pt idx="30258">
                  <c:v>7.5645E-3</c:v>
                </c:pt>
                <c:pt idx="30259">
                  <c:v>7.5647500000000003E-3</c:v>
                </c:pt>
                <c:pt idx="30260">
                  <c:v>7.5649999999999997E-3</c:v>
                </c:pt>
                <c:pt idx="30261">
                  <c:v>7.5652499999999999E-3</c:v>
                </c:pt>
                <c:pt idx="30262">
                  <c:v>7.5655000000000002E-3</c:v>
                </c:pt>
                <c:pt idx="30263">
                  <c:v>7.5657500000000004E-3</c:v>
                </c:pt>
                <c:pt idx="30264">
                  <c:v>7.5659999999999998E-3</c:v>
                </c:pt>
                <c:pt idx="30265">
                  <c:v>7.5662500000000001E-3</c:v>
                </c:pt>
                <c:pt idx="30266">
                  <c:v>7.5665000000000003E-3</c:v>
                </c:pt>
                <c:pt idx="30267">
                  <c:v>7.5667499999999997E-3</c:v>
                </c:pt>
                <c:pt idx="30268">
                  <c:v>7.5669999999999999E-3</c:v>
                </c:pt>
                <c:pt idx="30269">
                  <c:v>7.5672500000000002E-3</c:v>
                </c:pt>
                <c:pt idx="30270">
                  <c:v>7.5674999999999996E-3</c:v>
                </c:pt>
                <c:pt idx="30271">
                  <c:v>7.5677499999999998E-3</c:v>
                </c:pt>
                <c:pt idx="30272">
                  <c:v>7.5680000000000001E-3</c:v>
                </c:pt>
                <c:pt idx="30273">
                  <c:v>7.5682500000000003E-3</c:v>
                </c:pt>
                <c:pt idx="30274">
                  <c:v>7.5684999999999997E-3</c:v>
                </c:pt>
                <c:pt idx="30275">
                  <c:v>7.56875E-3</c:v>
                </c:pt>
                <c:pt idx="30276">
                  <c:v>7.5690000000000002E-3</c:v>
                </c:pt>
                <c:pt idx="30277">
                  <c:v>7.5692499999999996E-3</c:v>
                </c:pt>
                <c:pt idx="30278">
                  <c:v>7.5694999999999998E-3</c:v>
                </c:pt>
                <c:pt idx="30279">
                  <c:v>7.5697500000000001E-3</c:v>
                </c:pt>
                <c:pt idx="30280">
                  <c:v>7.5700000000000003E-3</c:v>
                </c:pt>
                <c:pt idx="30281">
                  <c:v>7.5702499999999997E-3</c:v>
                </c:pt>
                <c:pt idx="30282">
                  <c:v>7.5705E-3</c:v>
                </c:pt>
                <c:pt idx="30283">
                  <c:v>7.5707500000000002E-3</c:v>
                </c:pt>
                <c:pt idx="30284">
                  <c:v>7.5709999999999996E-3</c:v>
                </c:pt>
                <c:pt idx="30285">
                  <c:v>7.5712499999999999E-3</c:v>
                </c:pt>
                <c:pt idx="30286">
                  <c:v>7.5715000000000001E-3</c:v>
                </c:pt>
                <c:pt idx="30287">
                  <c:v>7.5717500000000004E-3</c:v>
                </c:pt>
                <c:pt idx="30288">
                  <c:v>7.5719999999999997E-3</c:v>
                </c:pt>
                <c:pt idx="30289">
                  <c:v>7.57225E-3</c:v>
                </c:pt>
                <c:pt idx="30290">
                  <c:v>7.5725000000000002E-3</c:v>
                </c:pt>
                <c:pt idx="30291">
                  <c:v>7.5727499999999996E-3</c:v>
                </c:pt>
                <c:pt idx="30292">
                  <c:v>7.5729999999999999E-3</c:v>
                </c:pt>
                <c:pt idx="30293">
                  <c:v>7.5732500000000001E-3</c:v>
                </c:pt>
                <c:pt idx="30294">
                  <c:v>7.5735000000000004E-3</c:v>
                </c:pt>
                <c:pt idx="30295">
                  <c:v>7.5737499999999998E-3</c:v>
                </c:pt>
                <c:pt idx="30296">
                  <c:v>7.574E-3</c:v>
                </c:pt>
                <c:pt idx="30297">
                  <c:v>7.5742500000000003E-3</c:v>
                </c:pt>
                <c:pt idx="30298">
                  <c:v>7.5744999999999996E-3</c:v>
                </c:pt>
                <c:pt idx="30299">
                  <c:v>7.5747499999999999E-3</c:v>
                </c:pt>
                <c:pt idx="30300">
                  <c:v>7.5750000000000001E-3</c:v>
                </c:pt>
                <c:pt idx="30301">
                  <c:v>7.5752500000000004E-3</c:v>
                </c:pt>
                <c:pt idx="30302">
                  <c:v>7.5754999999999998E-3</c:v>
                </c:pt>
                <c:pt idx="30303">
                  <c:v>7.57575E-3</c:v>
                </c:pt>
                <c:pt idx="30304">
                  <c:v>7.5760000000000003E-3</c:v>
                </c:pt>
                <c:pt idx="30305">
                  <c:v>7.5762499999999997E-3</c:v>
                </c:pt>
                <c:pt idx="30306">
                  <c:v>7.5764999999999999E-3</c:v>
                </c:pt>
                <c:pt idx="30307">
                  <c:v>7.5767500000000002E-3</c:v>
                </c:pt>
                <c:pt idx="30308">
                  <c:v>7.5770000000000004E-3</c:v>
                </c:pt>
                <c:pt idx="30309">
                  <c:v>7.5772499999999998E-3</c:v>
                </c:pt>
                <c:pt idx="30310">
                  <c:v>7.5775E-3</c:v>
                </c:pt>
                <c:pt idx="30311">
                  <c:v>7.5777500000000003E-3</c:v>
                </c:pt>
                <c:pt idx="30312">
                  <c:v>7.5779999999999997E-3</c:v>
                </c:pt>
                <c:pt idx="30313">
                  <c:v>7.5782499999999999E-3</c:v>
                </c:pt>
                <c:pt idx="30314">
                  <c:v>7.5785000000000002E-3</c:v>
                </c:pt>
                <c:pt idx="30315">
                  <c:v>7.5787500000000004E-3</c:v>
                </c:pt>
                <c:pt idx="30316">
                  <c:v>7.5789999999999998E-3</c:v>
                </c:pt>
                <c:pt idx="30317">
                  <c:v>7.57925E-3</c:v>
                </c:pt>
                <c:pt idx="30318">
                  <c:v>7.5795000000000003E-3</c:v>
                </c:pt>
                <c:pt idx="30319">
                  <c:v>7.5797499999999997E-3</c:v>
                </c:pt>
                <c:pt idx="30320">
                  <c:v>7.5799999999999999E-3</c:v>
                </c:pt>
                <c:pt idx="30321">
                  <c:v>7.5802500000000002E-3</c:v>
                </c:pt>
                <c:pt idx="30322">
                  <c:v>7.5805000000000004E-3</c:v>
                </c:pt>
                <c:pt idx="30323">
                  <c:v>7.5807499999999998E-3</c:v>
                </c:pt>
                <c:pt idx="30324">
                  <c:v>7.5810000000000001E-3</c:v>
                </c:pt>
                <c:pt idx="30325">
                  <c:v>7.5812500000000003E-3</c:v>
                </c:pt>
                <c:pt idx="30326">
                  <c:v>7.5814999999999997E-3</c:v>
                </c:pt>
                <c:pt idx="30327">
                  <c:v>7.5817499999999999E-3</c:v>
                </c:pt>
                <c:pt idx="30328">
                  <c:v>7.5820000000000002E-3</c:v>
                </c:pt>
                <c:pt idx="30329">
                  <c:v>7.5822499999999996E-3</c:v>
                </c:pt>
                <c:pt idx="30330">
                  <c:v>7.5824999999999998E-3</c:v>
                </c:pt>
                <c:pt idx="30331">
                  <c:v>7.5827500000000001E-3</c:v>
                </c:pt>
                <c:pt idx="30332">
                  <c:v>7.5830000000000003E-3</c:v>
                </c:pt>
                <c:pt idx="30333">
                  <c:v>7.5832499999999997E-3</c:v>
                </c:pt>
                <c:pt idx="30334">
                  <c:v>7.5835E-3</c:v>
                </c:pt>
                <c:pt idx="30335">
                  <c:v>7.5837500000000002E-3</c:v>
                </c:pt>
                <c:pt idx="30336">
                  <c:v>7.5839999999999996E-3</c:v>
                </c:pt>
                <c:pt idx="30337">
                  <c:v>7.5842499999999998E-3</c:v>
                </c:pt>
                <c:pt idx="30338">
                  <c:v>7.5845000000000001E-3</c:v>
                </c:pt>
                <c:pt idx="30339">
                  <c:v>7.5847500000000003E-3</c:v>
                </c:pt>
                <c:pt idx="30340">
                  <c:v>7.5849999999999997E-3</c:v>
                </c:pt>
                <c:pt idx="30341">
                  <c:v>7.58525E-3</c:v>
                </c:pt>
                <c:pt idx="30342">
                  <c:v>7.5855000000000002E-3</c:v>
                </c:pt>
                <c:pt idx="30343">
                  <c:v>7.5857499999999996E-3</c:v>
                </c:pt>
                <c:pt idx="30344">
                  <c:v>7.5859999999999999E-3</c:v>
                </c:pt>
                <c:pt idx="30345">
                  <c:v>7.5862500000000001E-3</c:v>
                </c:pt>
                <c:pt idx="30346">
                  <c:v>7.5865000000000004E-3</c:v>
                </c:pt>
                <c:pt idx="30347">
                  <c:v>7.5867499999999997E-3</c:v>
                </c:pt>
                <c:pt idx="30348">
                  <c:v>7.587E-3</c:v>
                </c:pt>
                <c:pt idx="30349">
                  <c:v>7.5872500000000002E-3</c:v>
                </c:pt>
                <c:pt idx="30350">
                  <c:v>7.5874999999999996E-3</c:v>
                </c:pt>
                <c:pt idx="30351">
                  <c:v>7.5877499999999999E-3</c:v>
                </c:pt>
                <c:pt idx="30352">
                  <c:v>7.5880000000000001E-3</c:v>
                </c:pt>
                <c:pt idx="30353">
                  <c:v>7.5882500000000004E-3</c:v>
                </c:pt>
                <c:pt idx="30354">
                  <c:v>7.5884999999999998E-3</c:v>
                </c:pt>
                <c:pt idx="30355">
                  <c:v>7.58875E-3</c:v>
                </c:pt>
                <c:pt idx="30356">
                  <c:v>7.5890000000000003E-3</c:v>
                </c:pt>
                <c:pt idx="30357">
                  <c:v>7.5892499999999996E-3</c:v>
                </c:pt>
                <c:pt idx="30358">
                  <c:v>7.5894999999999999E-3</c:v>
                </c:pt>
                <c:pt idx="30359">
                  <c:v>7.5897500000000001E-3</c:v>
                </c:pt>
                <c:pt idx="30360">
                  <c:v>7.5900000000000004E-3</c:v>
                </c:pt>
                <c:pt idx="30361">
                  <c:v>7.5902499999999998E-3</c:v>
                </c:pt>
                <c:pt idx="30362">
                  <c:v>7.5905E-3</c:v>
                </c:pt>
                <c:pt idx="30363">
                  <c:v>7.5907500000000003E-3</c:v>
                </c:pt>
                <c:pt idx="30364">
                  <c:v>7.5909999999999997E-3</c:v>
                </c:pt>
                <c:pt idx="30365">
                  <c:v>7.5912499999999999E-3</c:v>
                </c:pt>
                <c:pt idx="30366">
                  <c:v>7.5915000000000002E-3</c:v>
                </c:pt>
                <c:pt idx="30367">
                  <c:v>7.5917500000000004E-3</c:v>
                </c:pt>
                <c:pt idx="30368">
                  <c:v>7.5919999999999998E-3</c:v>
                </c:pt>
                <c:pt idx="30369">
                  <c:v>7.59225E-3</c:v>
                </c:pt>
                <c:pt idx="30370">
                  <c:v>7.5925000000000003E-3</c:v>
                </c:pt>
                <c:pt idx="30371">
                  <c:v>7.5927499999999997E-3</c:v>
                </c:pt>
                <c:pt idx="30372">
                  <c:v>7.5929999999999999E-3</c:v>
                </c:pt>
                <c:pt idx="30373">
                  <c:v>7.5932500000000002E-3</c:v>
                </c:pt>
                <c:pt idx="30374">
                  <c:v>7.5935000000000004E-3</c:v>
                </c:pt>
                <c:pt idx="30375">
                  <c:v>7.5937499999999998E-3</c:v>
                </c:pt>
                <c:pt idx="30376">
                  <c:v>7.5940000000000001E-3</c:v>
                </c:pt>
                <c:pt idx="30377">
                  <c:v>7.5942500000000003E-3</c:v>
                </c:pt>
                <c:pt idx="30378">
                  <c:v>7.5944999999999997E-3</c:v>
                </c:pt>
                <c:pt idx="30379">
                  <c:v>7.5947499999999999E-3</c:v>
                </c:pt>
                <c:pt idx="30380">
                  <c:v>7.5950000000000002E-3</c:v>
                </c:pt>
                <c:pt idx="30381">
                  <c:v>7.5952499999999996E-3</c:v>
                </c:pt>
                <c:pt idx="30382">
                  <c:v>7.5954999999999998E-3</c:v>
                </c:pt>
                <c:pt idx="30383">
                  <c:v>7.5957500000000001E-3</c:v>
                </c:pt>
                <c:pt idx="30384">
                  <c:v>7.5960000000000003E-3</c:v>
                </c:pt>
                <c:pt idx="30385">
                  <c:v>7.5962499999999997E-3</c:v>
                </c:pt>
                <c:pt idx="30386">
                  <c:v>7.5965E-3</c:v>
                </c:pt>
                <c:pt idx="30387">
                  <c:v>7.5967500000000002E-3</c:v>
                </c:pt>
                <c:pt idx="30388">
                  <c:v>7.5969999999999996E-3</c:v>
                </c:pt>
                <c:pt idx="30389">
                  <c:v>7.5972499999999998E-3</c:v>
                </c:pt>
                <c:pt idx="30390">
                  <c:v>7.5975000000000001E-3</c:v>
                </c:pt>
                <c:pt idx="30391">
                  <c:v>7.5977500000000003E-3</c:v>
                </c:pt>
                <c:pt idx="30392">
                  <c:v>7.5979999999999997E-3</c:v>
                </c:pt>
                <c:pt idx="30393">
                  <c:v>7.59825E-3</c:v>
                </c:pt>
                <c:pt idx="30394">
                  <c:v>7.5985000000000002E-3</c:v>
                </c:pt>
                <c:pt idx="30395">
                  <c:v>7.5987499999999996E-3</c:v>
                </c:pt>
                <c:pt idx="30396">
                  <c:v>7.5989999999999999E-3</c:v>
                </c:pt>
                <c:pt idx="30397">
                  <c:v>7.5992500000000001E-3</c:v>
                </c:pt>
                <c:pt idx="30398">
                  <c:v>7.5995000000000004E-3</c:v>
                </c:pt>
                <c:pt idx="30399">
                  <c:v>7.5997499999999997E-3</c:v>
                </c:pt>
                <c:pt idx="30400">
                  <c:v>7.6E-3</c:v>
                </c:pt>
                <c:pt idx="30401">
                  <c:v>7.6002500000000002E-3</c:v>
                </c:pt>
                <c:pt idx="30402">
                  <c:v>7.6004999999999996E-3</c:v>
                </c:pt>
                <c:pt idx="30403">
                  <c:v>7.6007499999999999E-3</c:v>
                </c:pt>
                <c:pt idx="30404">
                  <c:v>7.6010000000000001E-3</c:v>
                </c:pt>
                <c:pt idx="30405">
                  <c:v>7.6012500000000004E-3</c:v>
                </c:pt>
                <c:pt idx="30406">
                  <c:v>7.6014999999999998E-3</c:v>
                </c:pt>
                <c:pt idx="30407">
                  <c:v>7.60175E-3</c:v>
                </c:pt>
                <c:pt idx="30408">
                  <c:v>7.6020000000000003E-3</c:v>
                </c:pt>
                <c:pt idx="30409">
                  <c:v>7.6022499999999996E-3</c:v>
                </c:pt>
                <c:pt idx="30410">
                  <c:v>7.6024999999999999E-3</c:v>
                </c:pt>
                <c:pt idx="30411">
                  <c:v>7.6027500000000001E-3</c:v>
                </c:pt>
                <c:pt idx="30412">
                  <c:v>7.6030000000000004E-3</c:v>
                </c:pt>
                <c:pt idx="30413">
                  <c:v>7.6032499999999998E-3</c:v>
                </c:pt>
                <c:pt idx="30414">
                  <c:v>7.6035E-3</c:v>
                </c:pt>
                <c:pt idx="30415">
                  <c:v>7.6037500000000003E-3</c:v>
                </c:pt>
                <c:pt idx="30416">
                  <c:v>7.6039999999999996E-3</c:v>
                </c:pt>
                <c:pt idx="30417">
                  <c:v>7.6042499999999999E-3</c:v>
                </c:pt>
                <c:pt idx="30418">
                  <c:v>7.6045000000000001E-3</c:v>
                </c:pt>
                <c:pt idx="30419">
                  <c:v>7.6047500000000004E-3</c:v>
                </c:pt>
                <c:pt idx="30420">
                  <c:v>7.6049999999999998E-3</c:v>
                </c:pt>
                <c:pt idx="30421">
                  <c:v>7.60525E-3</c:v>
                </c:pt>
                <c:pt idx="30422">
                  <c:v>7.6055000000000003E-3</c:v>
                </c:pt>
                <c:pt idx="30423">
                  <c:v>7.6057499999999997E-3</c:v>
                </c:pt>
                <c:pt idx="30424">
                  <c:v>7.6059999999999999E-3</c:v>
                </c:pt>
                <c:pt idx="30425">
                  <c:v>7.6062500000000002E-3</c:v>
                </c:pt>
                <c:pt idx="30426">
                  <c:v>7.6065000000000004E-3</c:v>
                </c:pt>
                <c:pt idx="30427">
                  <c:v>7.6067499999999998E-3</c:v>
                </c:pt>
                <c:pt idx="30428">
                  <c:v>7.607E-3</c:v>
                </c:pt>
                <c:pt idx="30429">
                  <c:v>7.6072500000000003E-3</c:v>
                </c:pt>
                <c:pt idx="30430">
                  <c:v>7.6074999999999997E-3</c:v>
                </c:pt>
                <c:pt idx="30431">
                  <c:v>7.6077499999999999E-3</c:v>
                </c:pt>
                <c:pt idx="30432">
                  <c:v>7.6080000000000002E-3</c:v>
                </c:pt>
                <c:pt idx="30433">
                  <c:v>7.6082500000000004E-3</c:v>
                </c:pt>
                <c:pt idx="30434">
                  <c:v>7.6084999999999998E-3</c:v>
                </c:pt>
                <c:pt idx="30435">
                  <c:v>7.6087500000000001E-3</c:v>
                </c:pt>
                <c:pt idx="30436">
                  <c:v>7.6090000000000003E-3</c:v>
                </c:pt>
                <c:pt idx="30437">
                  <c:v>7.6092499999999997E-3</c:v>
                </c:pt>
                <c:pt idx="30438">
                  <c:v>7.6094999999999999E-3</c:v>
                </c:pt>
                <c:pt idx="30439">
                  <c:v>7.6097500000000002E-3</c:v>
                </c:pt>
                <c:pt idx="30440">
                  <c:v>7.6099999999999996E-3</c:v>
                </c:pt>
                <c:pt idx="30441">
                  <c:v>7.6102499999999998E-3</c:v>
                </c:pt>
                <c:pt idx="30442">
                  <c:v>7.6105000000000001E-3</c:v>
                </c:pt>
                <c:pt idx="30443">
                  <c:v>7.6107500000000003E-3</c:v>
                </c:pt>
                <c:pt idx="30444">
                  <c:v>7.6109999999999997E-3</c:v>
                </c:pt>
                <c:pt idx="30445">
                  <c:v>7.61125E-3</c:v>
                </c:pt>
                <c:pt idx="30446">
                  <c:v>7.6115000000000002E-3</c:v>
                </c:pt>
                <c:pt idx="30447">
                  <c:v>7.6117499999999996E-3</c:v>
                </c:pt>
                <c:pt idx="30448">
                  <c:v>7.6119999999999998E-3</c:v>
                </c:pt>
                <c:pt idx="30449">
                  <c:v>7.6122500000000001E-3</c:v>
                </c:pt>
                <c:pt idx="30450">
                  <c:v>7.6125000000000003E-3</c:v>
                </c:pt>
                <c:pt idx="30451">
                  <c:v>7.6127499999999997E-3</c:v>
                </c:pt>
                <c:pt idx="30452">
                  <c:v>7.613E-3</c:v>
                </c:pt>
                <c:pt idx="30453">
                  <c:v>7.6132500000000002E-3</c:v>
                </c:pt>
                <c:pt idx="30454">
                  <c:v>7.6134999999999996E-3</c:v>
                </c:pt>
                <c:pt idx="30455">
                  <c:v>7.6137499999999999E-3</c:v>
                </c:pt>
                <c:pt idx="30456">
                  <c:v>7.6140000000000001E-3</c:v>
                </c:pt>
                <c:pt idx="30457">
                  <c:v>7.6142500000000004E-3</c:v>
                </c:pt>
                <c:pt idx="30458">
                  <c:v>7.6144999999999997E-3</c:v>
                </c:pt>
                <c:pt idx="30459">
                  <c:v>7.61475E-3</c:v>
                </c:pt>
                <c:pt idx="30460">
                  <c:v>7.6150000000000002E-3</c:v>
                </c:pt>
                <c:pt idx="30461">
                  <c:v>7.6152499999999996E-3</c:v>
                </c:pt>
                <c:pt idx="30462">
                  <c:v>7.6154999999999999E-3</c:v>
                </c:pt>
                <c:pt idx="30463">
                  <c:v>7.6157500000000001E-3</c:v>
                </c:pt>
                <c:pt idx="30464">
                  <c:v>7.6160000000000004E-3</c:v>
                </c:pt>
                <c:pt idx="30465">
                  <c:v>7.6162499999999998E-3</c:v>
                </c:pt>
                <c:pt idx="30466">
                  <c:v>7.6165E-3</c:v>
                </c:pt>
                <c:pt idx="30467">
                  <c:v>7.6167500000000003E-3</c:v>
                </c:pt>
                <c:pt idx="30468">
                  <c:v>7.6169999999999996E-3</c:v>
                </c:pt>
                <c:pt idx="30469">
                  <c:v>7.6172499999999999E-3</c:v>
                </c:pt>
                <c:pt idx="30470">
                  <c:v>7.6175000000000001E-3</c:v>
                </c:pt>
                <c:pt idx="30471">
                  <c:v>7.6177500000000004E-3</c:v>
                </c:pt>
                <c:pt idx="30472">
                  <c:v>7.6179999999999998E-3</c:v>
                </c:pt>
                <c:pt idx="30473">
                  <c:v>7.61825E-3</c:v>
                </c:pt>
                <c:pt idx="30474">
                  <c:v>7.6185000000000003E-3</c:v>
                </c:pt>
                <c:pt idx="30475">
                  <c:v>7.6187499999999997E-3</c:v>
                </c:pt>
                <c:pt idx="30476">
                  <c:v>7.6189999999999999E-3</c:v>
                </c:pt>
                <c:pt idx="30477">
                  <c:v>7.6192500000000002E-3</c:v>
                </c:pt>
                <c:pt idx="30478">
                  <c:v>7.6195000000000004E-3</c:v>
                </c:pt>
                <c:pt idx="30479">
                  <c:v>7.6197499999999998E-3</c:v>
                </c:pt>
                <c:pt idx="30480">
                  <c:v>7.62E-3</c:v>
                </c:pt>
                <c:pt idx="30481">
                  <c:v>7.6202500000000003E-3</c:v>
                </c:pt>
                <c:pt idx="30482">
                  <c:v>7.6204999999999997E-3</c:v>
                </c:pt>
                <c:pt idx="30483">
                  <c:v>7.6207499999999999E-3</c:v>
                </c:pt>
                <c:pt idx="30484">
                  <c:v>7.6210000000000002E-3</c:v>
                </c:pt>
                <c:pt idx="30485">
                  <c:v>7.6212500000000004E-3</c:v>
                </c:pt>
                <c:pt idx="30486">
                  <c:v>7.6214999999999998E-3</c:v>
                </c:pt>
                <c:pt idx="30487">
                  <c:v>7.6217500000000001E-3</c:v>
                </c:pt>
                <c:pt idx="30488">
                  <c:v>7.6220000000000003E-3</c:v>
                </c:pt>
                <c:pt idx="30489">
                  <c:v>7.6222499999999997E-3</c:v>
                </c:pt>
                <c:pt idx="30490">
                  <c:v>7.6224999999999999E-3</c:v>
                </c:pt>
                <c:pt idx="30491">
                  <c:v>7.6227500000000002E-3</c:v>
                </c:pt>
                <c:pt idx="30492">
                  <c:v>7.6229999999999996E-3</c:v>
                </c:pt>
                <c:pt idx="30493">
                  <c:v>7.6232499999999998E-3</c:v>
                </c:pt>
                <c:pt idx="30494">
                  <c:v>7.6235000000000001E-3</c:v>
                </c:pt>
                <c:pt idx="30495">
                  <c:v>7.6237500000000003E-3</c:v>
                </c:pt>
                <c:pt idx="30496">
                  <c:v>7.6239999999999997E-3</c:v>
                </c:pt>
                <c:pt idx="30497">
                  <c:v>7.62425E-3</c:v>
                </c:pt>
                <c:pt idx="30498">
                  <c:v>7.6245000000000002E-3</c:v>
                </c:pt>
                <c:pt idx="30499">
                  <c:v>7.6247499999999996E-3</c:v>
                </c:pt>
                <c:pt idx="30500">
                  <c:v>7.6249999999999998E-3</c:v>
                </c:pt>
                <c:pt idx="30501">
                  <c:v>7.6252500000000001E-3</c:v>
                </c:pt>
                <c:pt idx="30502">
                  <c:v>7.6255000000000003E-3</c:v>
                </c:pt>
                <c:pt idx="30503">
                  <c:v>7.6257499999999997E-3</c:v>
                </c:pt>
                <c:pt idx="30504">
                  <c:v>7.626E-3</c:v>
                </c:pt>
                <c:pt idx="30505">
                  <c:v>7.6262500000000002E-3</c:v>
                </c:pt>
                <c:pt idx="30506">
                  <c:v>7.6264999999999996E-3</c:v>
                </c:pt>
                <c:pt idx="30507">
                  <c:v>7.6267499999999998E-3</c:v>
                </c:pt>
                <c:pt idx="30508">
                  <c:v>7.6270000000000001E-3</c:v>
                </c:pt>
                <c:pt idx="30509">
                  <c:v>7.6272500000000003E-3</c:v>
                </c:pt>
                <c:pt idx="30510">
                  <c:v>7.6274999999999997E-3</c:v>
                </c:pt>
                <c:pt idx="30511">
                  <c:v>7.62775E-3</c:v>
                </c:pt>
                <c:pt idx="30512">
                  <c:v>7.6280000000000002E-3</c:v>
                </c:pt>
                <c:pt idx="30513">
                  <c:v>7.6282499999999996E-3</c:v>
                </c:pt>
                <c:pt idx="30514">
                  <c:v>7.6284999999999999E-3</c:v>
                </c:pt>
                <c:pt idx="30515">
                  <c:v>7.6287500000000001E-3</c:v>
                </c:pt>
                <c:pt idx="30516">
                  <c:v>7.6290000000000004E-3</c:v>
                </c:pt>
                <c:pt idx="30517">
                  <c:v>7.6292499999999997E-3</c:v>
                </c:pt>
                <c:pt idx="30518">
                  <c:v>7.6295E-3</c:v>
                </c:pt>
                <c:pt idx="30519">
                  <c:v>7.6297500000000002E-3</c:v>
                </c:pt>
                <c:pt idx="30520">
                  <c:v>7.6299999999999996E-3</c:v>
                </c:pt>
                <c:pt idx="30521">
                  <c:v>7.6302499999999999E-3</c:v>
                </c:pt>
                <c:pt idx="30522">
                  <c:v>7.6305000000000001E-3</c:v>
                </c:pt>
                <c:pt idx="30523">
                  <c:v>7.6307500000000004E-3</c:v>
                </c:pt>
                <c:pt idx="30524">
                  <c:v>7.6309999999999998E-3</c:v>
                </c:pt>
                <c:pt idx="30525">
                  <c:v>7.63125E-3</c:v>
                </c:pt>
                <c:pt idx="30526">
                  <c:v>7.6315000000000003E-3</c:v>
                </c:pt>
                <c:pt idx="30527">
                  <c:v>7.6317499999999996E-3</c:v>
                </c:pt>
                <c:pt idx="30528">
                  <c:v>7.6319999999999999E-3</c:v>
                </c:pt>
                <c:pt idx="30529">
                  <c:v>7.6322500000000001E-3</c:v>
                </c:pt>
                <c:pt idx="30530">
                  <c:v>7.6325000000000004E-3</c:v>
                </c:pt>
                <c:pt idx="30531">
                  <c:v>7.6327499999999998E-3</c:v>
                </c:pt>
                <c:pt idx="30532">
                  <c:v>7.633E-3</c:v>
                </c:pt>
                <c:pt idx="30533">
                  <c:v>7.6332500000000003E-3</c:v>
                </c:pt>
                <c:pt idx="30534">
                  <c:v>7.6334999999999997E-3</c:v>
                </c:pt>
                <c:pt idx="30535">
                  <c:v>7.6337499999999999E-3</c:v>
                </c:pt>
                <c:pt idx="30536">
                  <c:v>7.6340000000000002E-3</c:v>
                </c:pt>
                <c:pt idx="30537">
                  <c:v>7.6342500000000004E-3</c:v>
                </c:pt>
                <c:pt idx="30538">
                  <c:v>7.6344999999999998E-3</c:v>
                </c:pt>
                <c:pt idx="30539">
                  <c:v>7.63475E-3</c:v>
                </c:pt>
                <c:pt idx="30540">
                  <c:v>7.6350000000000003E-3</c:v>
                </c:pt>
                <c:pt idx="30541">
                  <c:v>7.6352499999999997E-3</c:v>
                </c:pt>
                <c:pt idx="30542">
                  <c:v>7.6354999999999999E-3</c:v>
                </c:pt>
                <c:pt idx="30543">
                  <c:v>7.6357500000000002E-3</c:v>
                </c:pt>
                <c:pt idx="30544">
                  <c:v>7.6360000000000004E-3</c:v>
                </c:pt>
                <c:pt idx="30545">
                  <c:v>7.6362499999999998E-3</c:v>
                </c:pt>
                <c:pt idx="30546">
                  <c:v>7.6365000000000001E-3</c:v>
                </c:pt>
                <c:pt idx="30547">
                  <c:v>7.6367500000000003E-3</c:v>
                </c:pt>
                <c:pt idx="30548">
                  <c:v>7.6369999999999997E-3</c:v>
                </c:pt>
                <c:pt idx="30549">
                  <c:v>7.6372499999999999E-3</c:v>
                </c:pt>
                <c:pt idx="30550">
                  <c:v>7.6375000000000002E-3</c:v>
                </c:pt>
                <c:pt idx="30551">
                  <c:v>7.6377499999999996E-3</c:v>
                </c:pt>
                <c:pt idx="30552">
                  <c:v>7.6379999999999998E-3</c:v>
                </c:pt>
                <c:pt idx="30553">
                  <c:v>7.6382500000000001E-3</c:v>
                </c:pt>
                <c:pt idx="30554">
                  <c:v>7.6385000000000003E-3</c:v>
                </c:pt>
                <c:pt idx="30555">
                  <c:v>7.6387499999999997E-3</c:v>
                </c:pt>
                <c:pt idx="30556">
                  <c:v>7.639E-3</c:v>
                </c:pt>
                <c:pt idx="30557">
                  <c:v>7.6392500000000002E-3</c:v>
                </c:pt>
                <c:pt idx="30558">
                  <c:v>7.6394999999999996E-3</c:v>
                </c:pt>
                <c:pt idx="30559">
                  <c:v>7.6397499999999998E-3</c:v>
                </c:pt>
                <c:pt idx="30560">
                  <c:v>7.6400000000000001E-3</c:v>
                </c:pt>
                <c:pt idx="30561">
                  <c:v>7.6402500000000003E-3</c:v>
                </c:pt>
                <c:pt idx="30562">
                  <c:v>7.6404999999999997E-3</c:v>
                </c:pt>
                <c:pt idx="30563">
                  <c:v>7.64075E-3</c:v>
                </c:pt>
                <c:pt idx="30564">
                  <c:v>7.6410000000000002E-3</c:v>
                </c:pt>
                <c:pt idx="30565">
                  <c:v>7.6412499999999996E-3</c:v>
                </c:pt>
                <c:pt idx="30566">
                  <c:v>7.6414999999999999E-3</c:v>
                </c:pt>
                <c:pt idx="30567">
                  <c:v>7.6417500000000001E-3</c:v>
                </c:pt>
                <c:pt idx="30568">
                  <c:v>7.6420000000000004E-3</c:v>
                </c:pt>
                <c:pt idx="30569">
                  <c:v>7.6422499999999997E-3</c:v>
                </c:pt>
                <c:pt idx="30570">
                  <c:v>7.6425E-3</c:v>
                </c:pt>
                <c:pt idx="30571">
                  <c:v>7.6427500000000002E-3</c:v>
                </c:pt>
                <c:pt idx="30572">
                  <c:v>7.6429999999999996E-3</c:v>
                </c:pt>
                <c:pt idx="30573">
                  <c:v>7.6432499999999999E-3</c:v>
                </c:pt>
                <c:pt idx="30574">
                  <c:v>7.6435000000000001E-3</c:v>
                </c:pt>
                <c:pt idx="30575">
                  <c:v>7.6437500000000004E-3</c:v>
                </c:pt>
                <c:pt idx="30576">
                  <c:v>7.6439999999999998E-3</c:v>
                </c:pt>
                <c:pt idx="30577">
                  <c:v>7.64425E-3</c:v>
                </c:pt>
                <c:pt idx="30578">
                  <c:v>7.6445000000000003E-3</c:v>
                </c:pt>
                <c:pt idx="30579">
                  <c:v>7.6447499999999996E-3</c:v>
                </c:pt>
                <c:pt idx="30580">
                  <c:v>7.6449999999999999E-3</c:v>
                </c:pt>
                <c:pt idx="30581">
                  <c:v>7.6452500000000001E-3</c:v>
                </c:pt>
                <c:pt idx="30582">
                  <c:v>7.6455000000000004E-3</c:v>
                </c:pt>
                <c:pt idx="30583">
                  <c:v>7.6457499999999998E-3</c:v>
                </c:pt>
                <c:pt idx="30584">
                  <c:v>7.646E-3</c:v>
                </c:pt>
                <c:pt idx="30585">
                  <c:v>7.6462500000000003E-3</c:v>
                </c:pt>
                <c:pt idx="30586">
                  <c:v>7.6464999999999997E-3</c:v>
                </c:pt>
                <c:pt idx="30587">
                  <c:v>7.6467499999999999E-3</c:v>
                </c:pt>
                <c:pt idx="30588">
                  <c:v>7.6470000000000002E-3</c:v>
                </c:pt>
                <c:pt idx="30589">
                  <c:v>7.6472500000000004E-3</c:v>
                </c:pt>
                <c:pt idx="30590">
                  <c:v>7.6474999999999998E-3</c:v>
                </c:pt>
                <c:pt idx="30591">
                  <c:v>7.64775E-3</c:v>
                </c:pt>
                <c:pt idx="30592">
                  <c:v>7.6480000000000003E-3</c:v>
                </c:pt>
                <c:pt idx="30593">
                  <c:v>7.6482499999999997E-3</c:v>
                </c:pt>
                <c:pt idx="30594">
                  <c:v>7.6484999999999999E-3</c:v>
                </c:pt>
                <c:pt idx="30595">
                  <c:v>7.6487500000000002E-3</c:v>
                </c:pt>
                <c:pt idx="30596">
                  <c:v>7.6490000000000004E-3</c:v>
                </c:pt>
                <c:pt idx="30597">
                  <c:v>7.6492499999999998E-3</c:v>
                </c:pt>
                <c:pt idx="30598">
                  <c:v>7.6495E-3</c:v>
                </c:pt>
                <c:pt idx="30599">
                  <c:v>7.6497500000000003E-3</c:v>
                </c:pt>
                <c:pt idx="30600">
                  <c:v>7.6499999999999997E-3</c:v>
                </c:pt>
                <c:pt idx="30601">
                  <c:v>7.6502499999999999E-3</c:v>
                </c:pt>
                <c:pt idx="30602">
                  <c:v>7.6505000000000002E-3</c:v>
                </c:pt>
                <c:pt idx="30603">
                  <c:v>7.6507500000000004E-3</c:v>
                </c:pt>
                <c:pt idx="30604">
                  <c:v>7.6509999999999998E-3</c:v>
                </c:pt>
                <c:pt idx="30605">
                  <c:v>7.6512500000000001E-3</c:v>
                </c:pt>
                <c:pt idx="30606">
                  <c:v>7.6515000000000003E-3</c:v>
                </c:pt>
                <c:pt idx="30607">
                  <c:v>7.6517499999999997E-3</c:v>
                </c:pt>
                <c:pt idx="30608">
                  <c:v>7.6519999999999999E-3</c:v>
                </c:pt>
                <c:pt idx="30609">
                  <c:v>7.6522500000000002E-3</c:v>
                </c:pt>
                <c:pt idx="30610">
                  <c:v>7.6524999999999996E-3</c:v>
                </c:pt>
                <c:pt idx="30611">
                  <c:v>7.6527499999999998E-3</c:v>
                </c:pt>
                <c:pt idx="30612">
                  <c:v>7.6530000000000001E-3</c:v>
                </c:pt>
                <c:pt idx="30613">
                  <c:v>7.6532500000000003E-3</c:v>
                </c:pt>
                <c:pt idx="30614">
                  <c:v>7.6534999999999997E-3</c:v>
                </c:pt>
                <c:pt idx="30615">
                  <c:v>7.65375E-3</c:v>
                </c:pt>
                <c:pt idx="30616">
                  <c:v>7.6540000000000002E-3</c:v>
                </c:pt>
                <c:pt idx="30617">
                  <c:v>7.6542499999999996E-3</c:v>
                </c:pt>
                <c:pt idx="30618">
                  <c:v>7.6544999999999998E-3</c:v>
                </c:pt>
                <c:pt idx="30619">
                  <c:v>7.6547500000000001E-3</c:v>
                </c:pt>
                <c:pt idx="30620">
                  <c:v>7.6550000000000003E-3</c:v>
                </c:pt>
                <c:pt idx="30621">
                  <c:v>7.6552499999999997E-3</c:v>
                </c:pt>
                <c:pt idx="30622">
                  <c:v>7.6555E-3</c:v>
                </c:pt>
                <c:pt idx="30623">
                  <c:v>7.6557500000000002E-3</c:v>
                </c:pt>
                <c:pt idx="30624">
                  <c:v>7.6559999999999996E-3</c:v>
                </c:pt>
                <c:pt idx="30625">
                  <c:v>7.6562499999999999E-3</c:v>
                </c:pt>
                <c:pt idx="30626">
                  <c:v>7.6565000000000001E-3</c:v>
                </c:pt>
                <c:pt idx="30627">
                  <c:v>7.6567500000000004E-3</c:v>
                </c:pt>
                <c:pt idx="30628">
                  <c:v>7.6569999999999997E-3</c:v>
                </c:pt>
                <c:pt idx="30629">
                  <c:v>7.65725E-3</c:v>
                </c:pt>
                <c:pt idx="30630">
                  <c:v>7.6575000000000002E-3</c:v>
                </c:pt>
                <c:pt idx="30631">
                  <c:v>7.6577499999999996E-3</c:v>
                </c:pt>
                <c:pt idx="30632">
                  <c:v>7.6579999999999999E-3</c:v>
                </c:pt>
                <c:pt idx="30633">
                  <c:v>7.6582500000000001E-3</c:v>
                </c:pt>
                <c:pt idx="30634">
                  <c:v>7.6585000000000004E-3</c:v>
                </c:pt>
                <c:pt idx="30635">
                  <c:v>7.6587499999999998E-3</c:v>
                </c:pt>
                <c:pt idx="30636">
                  <c:v>7.659E-3</c:v>
                </c:pt>
                <c:pt idx="30637">
                  <c:v>7.6592500000000003E-3</c:v>
                </c:pt>
                <c:pt idx="30638">
                  <c:v>7.6594999999999996E-3</c:v>
                </c:pt>
                <c:pt idx="30639">
                  <c:v>7.6597499999999999E-3</c:v>
                </c:pt>
                <c:pt idx="30640">
                  <c:v>7.6600000000000001E-3</c:v>
                </c:pt>
                <c:pt idx="30641">
                  <c:v>7.6602500000000004E-3</c:v>
                </c:pt>
                <c:pt idx="30642">
                  <c:v>7.6604999999999998E-3</c:v>
                </c:pt>
                <c:pt idx="30643">
                  <c:v>7.66075E-3</c:v>
                </c:pt>
                <c:pt idx="30644">
                  <c:v>7.6610000000000003E-3</c:v>
                </c:pt>
                <c:pt idx="30645">
                  <c:v>7.6612499999999997E-3</c:v>
                </c:pt>
                <c:pt idx="30646">
                  <c:v>7.6614999999999999E-3</c:v>
                </c:pt>
                <c:pt idx="30647">
                  <c:v>7.6617500000000002E-3</c:v>
                </c:pt>
                <c:pt idx="30648">
                  <c:v>7.6620000000000004E-3</c:v>
                </c:pt>
                <c:pt idx="30649">
                  <c:v>7.6622499999999998E-3</c:v>
                </c:pt>
                <c:pt idx="30650">
                  <c:v>7.6625E-3</c:v>
                </c:pt>
                <c:pt idx="30651">
                  <c:v>7.6627500000000003E-3</c:v>
                </c:pt>
                <c:pt idx="30652">
                  <c:v>7.6629999999999997E-3</c:v>
                </c:pt>
                <c:pt idx="30653">
                  <c:v>7.6632499999999999E-3</c:v>
                </c:pt>
                <c:pt idx="30654">
                  <c:v>7.6635000000000002E-3</c:v>
                </c:pt>
                <c:pt idx="30655">
                  <c:v>7.6637500000000004E-3</c:v>
                </c:pt>
                <c:pt idx="30656">
                  <c:v>7.6639999999999998E-3</c:v>
                </c:pt>
                <c:pt idx="30657">
                  <c:v>7.6642500000000001E-3</c:v>
                </c:pt>
                <c:pt idx="30658">
                  <c:v>7.6645000000000003E-3</c:v>
                </c:pt>
                <c:pt idx="30659">
                  <c:v>7.6647499999999997E-3</c:v>
                </c:pt>
                <c:pt idx="30660">
                  <c:v>7.6649999999999999E-3</c:v>
                </c:pt>
                <c:pt idx="30661">
                  <c:v>7.6652500000000002E-3</c:v>
                </c:pt>
                <c:pt idx="30662">
                  <c:v>7.6654999999999996E-3</c:v>
                </c:pt>
                <c:pt idx="30663">
                  <c:v>7.6657499999999998E-3</c:v>
                </c:pt>
                <c:pt idx="30664">
                  <c:v>7.6660000000000001E-3</c:v>
                </c:pt>
                <c:pt idx="30665">
                  <c:v>7.6662500000000003E-3</c:v>
                </c:pt>
                <c:pt idx="30666">
                  <c:v>7.6664999999999997E-3</c:v>
                </c:pt>
                <c:pt idx="30667">
                  <c:v>7.66675E-3</c:v>
                </c:pt>
                <c:pt idx="30668">
                  <c:v>7.6670000000000002E-3</c:v>
                </c:pt>
                <c:pt idx="30669">
                  <c:v>7.6672499999999996E-3</c:v>
                </c:pt>
                <c:pt idx="30670">
                  <c:v>7.6674999999999998E-3</c:v>
                </c:pt>
                <c:pt idx="30671">
                  <c:v>7.6677500000000001E-3</c:v>
                </c:pt>
                <c:pt idx="30672">
                  <c:v>7.6680000000000003E-3</c:v>
                </c:pt>
                <c:pt idx="30673">
                  <c:v>7.6682499999999997E-3</c:v>
                </c:pt>
                <c:pt idx="30674">
                  <c:v>7.6685E-3</c:v>
                </c:pt>
                <c:pt idx="30675">
                  <c:v>7.6687500000000002E-3</c:v>
                </c:pt>
                <c:pt idx="30676">
                  <c:v>7.6689999999999996E-3</c:v>
                </c:pt>
                <c:pt idx="30677">
                  <c:v>7.6692499999999999E-3</c:v>
                </c:pt>
                <c:pt idx="30678">
                  <c:v>7.6695000000000001E-3</c:v>
                </c:pt>
                <c:pt idx="30679">
                  <c:v>7.6697500000000004E-3</c:v>
                </c:pt>
                <c:pt idx="30680">
                  <c:v>7.6699999999999997E-3</c:v>
                </c:pt>
                <c:pt idx="30681">
                  <c:v>7.67025E-3</c:v>
                </c:pt>
                <c:pt idx="30682">
                  <c:v>7.6705000000000002E-3</c:v>
                </c:pt>
                <c:pt idx="30683">
                  <c:v>7.6707499999999996E-3</c:v>
                </c:pt>
                <c:pt idx="30684">
                  <c:v>7.6709999999999999E-3</c:v>
                </c:pt>
                <c:pt idx="30685">
                  <c:v>7.6712500000000001E-3</c:v>
                </c:pt>
                <c:pt idx="30686">
                  <c:v>7.6715000000000004E-3</c:v>
                </c:pt>
                <c:pt idx="30687">
                  <c:v>7.6717499999999998E-3</c:v>
                </c:pt>
                <c:pt idx="30688">
                  <c:v>7.672E-3</c:v>
                </c:pt>
                <c:pt idx="30689">
                  <c:v>7.6722500000000003E-3</c:v>
                </c:pt>
                <c:pt idx="30690">
                  <c:v>7.6724999999999996E-3</c:v>
                </c:pt>
                <c:pt idx="30691">
                  <c:v>7.6727499999999999E-3</c:v>
                </c:pt>
                <c:pt idx="30692">
                  <c:v>7.6730000000000001E-3</c:v>
                </c:pt>
                <c:pt idx="30693">
                  <c:v>7.6732500000000004E-3</c:v>
                </c:pt>
                <c:pt idx="30694">
                  <c:v>7.6734999999999998E-3</c:v>
                </c:pt>
                <c:pt idx="30695">
                  <c:v>7.67375E-3</c:v>
                </c:pt>
                <c:pt idx="30696">
                  <c:v>7.6740000000000003E-3</c:v>
                </c:pt>
                <c:pt idx="30697">
                  <c:v>7.6742499999999996E-3</c:v>
                </c:pt>
                <c:pt idx="30698">
                  <c:v>7.6744999999999999E-3</c:v>
                </c:pt>
                <c:pt idx="30699">
                  <c:v>7.6747500000000001E-3</c:v>
                </c:pt>
                <c:pt idx="30700">
                  <c:v>7.6750000000000004E-3</c:v>
                </c:pt>
                <c:pt idx="30701">
                  <c:v>7.6752499999999998E-3</c:v>
                </c:pt>
                <c:pt idx="30702">
                  <c:v>7.6755E-3</c:v>
                </c:pt>
                <c:pt idx="30703">
                  <c:v>7.6757500000000003E-3</c:v>
                </c:pt>
                <c:pt idx="30704">
                  <c:v>7.6759999999999997E-3</c:v>
                </c:pt>
                <c:pt idx="30705">
                  <c:v>7.6762499999999999E-3</c:v>
                </c:pt>
                <c:pt idx="30706">
                  <c:v>7.6765000000000002E-3</c:v>
                </c:pt>
                <c:pt idx="30707">
                  <c:v>7.6767500000000004E-3</c:v>
                </c:pt>
                <c:pt idx="30708">
                  <c:v>7.6769999999999998E-3</c:v>
                </c:pt>
                <c:pt idx="30709">
                  <c:v>7.67725E-3</c:v>
                </c:pt>
                <c:pt idx="30710">
                  <c:v>7.6775000000000003E-3</c:v>
                </c:pt>
                <c:pt idx="30711">
                  <c:v>7.6777499999999997E-3</c:v>
                </c:pt>
                <c:pt idx="30712">
                  <c:v>7.6779999999999999E-3</c:v>
                </c:pt>
                <c:pt idx="30713">
                  <c:v>7.6782500000000002E-3</c:v>
                </c:pt>
                <c:pt idx="30714">
                  <c:v>7.6785000000000004E-3</c:v>
                </c:pt>
                <c:pt idx="30715">
                  <c:v>7.6787499999999998E-3</c:v>
                </c:pt>
                <c:pt idx="30716">
                  <c:v>7.6790000000000001E-3</c:v>
                </c:pt>
                <c:pt idx="30717">
                  <c:v>7.6792500000000003E-3</c:v>
                </c:pt>
                <c:pt idx="30718">
                  <c:v>7.6794999999999997E-3</c:v>
                </c:pt>
                <c:pt idx="30719">
                  <c:v>7.6797499999999999E-3</c:v>
                </c:pt>
                <c:pt idx="30720">
                  <c:v>7.6800000000000002E-3</c:v>
                </c:pt>
                <c:pt idx="30721">
                  <c:v>7.6802499999999996E-3</c:v>
                </c:pt>
                <c:pt idx="30722">
                  <c:v>7.6804999999999998E-3</c:v>
                </c:pt>
                <c:pt idx="30723">
                  <c:v>7.6807500000000001E-3</c:v>
                </c:pt>
                <c:pt idx="30724">
                  <c:v>7.6810000000000003E-3</c:v>
                </c:pt>
                <c:pt idx="30725">
                  <c:v>7.6812499999999997E-3</c:v>
                </c:pt>
                <c:pt idx="30726">
                  <c:v>7.6815E-3</c:v>
                </c:pt>
                <c:pt idx="30727">
                  <c:v>7.6817500000000002E-3</c:v>
                </c:pt>
                <c:pt idx="30728">
                  <c:v>7.6819999999999996E-3</c:v>
                </c:pt>
                <c:pt idx="30729">
                  <c:v>7.6822499999999998E-3</c:v>
                </c:pt>
                <c:pt idx="30730">
                  <c:v>7.6825000000000001E-3</c:v>
                </c:pt>
                <c:pt idx="30731">
                  <c:v>7.6827500000000003E-3</c:v>
                </c:pt>
                <c:pt idx="30732">
                  <c:v>7.6829999999999997E-3</c:v>
                </c:pt>
                <c:pt idx="30733">
                  <c:v>7.68325E-3</c:v>
                </c:pt>
                <c:pt idx="30734">
                  <c:v>7.6835000000000002E-3</c:v>
                </c:pt>
                <c:pt idx="30735">
                  <c:v>7.6837499999999996E-3</c:v>
                </c:pt>
                <c:pt idx="30736">
                  <c:v>7.6839999999999999E-3</c:v>
                </c:pt>
                <c:pt idx="30737">
                  <c:v>7.6842500000000001E-3</c:v>
                </c:pt>
                <c:pt idx="30738">
                  <c:v>7.6845000000000004E-3</c:v>
                </c:pt>
                <c:pt idx="30739">
                  <c:v>7.6847499999999997E-3</c:v>
                </c:pt>
                <c:pt idx="30740">
                  <c:v>7.685E-3</c:v>
                </c:pt>
                <c:pt idx="30741">
                  <c:v>7.6852500000000002E-3</c:v>
                </c:pt>
                <c:pt idx="30742">
                  <c:v>7.6854999999999996E-3</c:v>
                </c:pt>
                <c:pt idx="30743">
                  <c:v>7.6857499999999999E-3</c:v>
                </c:pt>
                <c:pt idx="30744">
                  <c:v>7.6860000000000001E-3</c:v>
                </c:pt>
                <c:pt idx="30745">
                  <c:v>7.6862500000000004E-3</c:v>
                </c:pt>
                <c:pt idx="30746">
                  <c:v>7.6864999999999998E-3</c:v>
                </c:pt>
                <c:pt idx="30747">
                  <c:v>7.68675E-3</c:v>
                </c:pt>
                <c:pt idx="30748">
                  <c:v>7.6870000000000003E-3</c:v>
                </c:pt>
                <c:pt idx="30749">
                  <c:v>7.6872499999999996E-3</c:v>
                </c:pt>
                <c:pt idx="30750">
                  <c:v>7.6874999999999999E-3</c:v>
                </c:pt>
                <c:pt idx="30751">
                  <c:v>7.6877500000000001E-3</c:v>
                </c:pt>
                <c:pt idx="30752">
                  <c:v>7.6880000000000004E-3</c:v>
                </c:pt>
                <c:pt idx="30753">
                  <c:v>7.6882499999999998E-3</c:v>
                </c:pt>
                <c:pt idx="30754">
                  <c:v>7.6885E-3</c:v>
                </c:pt>
                <c:pt idx="30755">
                  <c:v>7.6887500000000003E-3</c:v>
                </c:pt>
                <c:pt idx="30756">
                  <c:v>7.6889999999999997E-3</c:v>
                </c:pt>
                <c:pt idx="30757">
                  <c:v>7.6892499999999999E-3</c:v>
                </c:pt>
                <c:pt idx="30758">
                  <c:v>7.6895000000000002E-3</c:v>
                </c:pt>
                <c:pt idx="30759">
                  <c:v>7.6897500000000004E-3</c:v>
                </c:pt>
                <c:pt idx="30760">
                  <c:v>7.6899999999999998E-3</c:v>
                </c:pt>
                <c:pt idx="30761">
                  <c:v>7.69025E-3</c:v>
                </c:pt>
                <c:pt idx="30762">
                  <c:v>7.6905000000000003E-3</c:v>
                </c:pt>
                <c:pt idx="30763">
                  <c:v>7.6907499999999997E-3</c:v>
                </c:pt>
                <c:pt idx="30764">
                  <c:v>7.6909999999999999E-3</c:v>
                </c:pt>
                <c:pt idx="30765">
                  <c:v>7.6912500000000002E-3</c:v>
                </c:pt>
                <c:pt idx="30766">
                  <c:v>7.6915000000000004E-3</c:v>
                </c:pt>
                <c:pt idx="30767">
                  <c:v>7.6917499999999998E-3</c:v>
                </c:pt>
                <c:pt idx="30768">
                  <c:v>7.6920000000000001E-3</c:v>
                </c:pt>
                <c:pt idx="30769">
                  <c:v>7.6922500000000003E-3</c:v>
                </c:pt>
                <c:pt idx="30770">
                  <c:v>7.6924999999999997E-3</c:v>
                </c:pt>
                <c:pt idx="30771">
                  <c:v>7.6927499999999999E-3</c:v>
                </c:pt>
                <c:pt idx="30772">
                  <c:v>7.6930000000000002E-3</c:v>
                </c:pt>
                <c:pt idx="30773">
                  <c:v>7.6932499999999996E-3</c:v>
                </c:pt>
                <c:pt idx="30774">
                  <c:v>7.6934999999999998E-3</c:v>
                </c:pt>
                <c:pt idx="30775">
                  <c:v>7.6937500000000001E-3</c:v>
                </c:pt>
                <c:pt idx="30776">
                  <c:v>7.6940000000000003E-3</c:v>
                </c:pt>
                <c:pt idx="30777">
                  <c:v>7.6942499999999997E-3</c:v>
                </c:pt>
                <c:pt idx="30778">
                  <c:v>7.6945E-3</c:v>
                </c:pt>
                <c:pt idx="30779">
                  <c:v>7.6947500000000002E-3</c:v>
                </c:pt>
                <c:pt idx="30780">
                  <c:v>7.6949999999999996E-3</c:v>
                </c:pt>
                <c:pt idx="30781">
                  <c:v>7.6952499999999998E-3</c:v>
                </c:pt>
                <c:pt idx="30782">
                  <c:v>7.6955000000000001E-3</c:v>
                </c:pt>
                <c:pt idx="30783">
                  <c:v>7.6957500000000003E-3</c:v>
                </c:pt>
                <c:pt idx="30784">
                  <c:v>7.6959999999999997E-3</c:v>
                </c:pt>
                <c:pt idx="30785">
                  <c:v>7.69625E-3</c:v>
                </c:pt>
                <c:pt idx="30786">
                  <c:v>7.6965000000000002E-3</c:v>
                </c:pt>
                <c:pt idx="30787">
                  <c:v>7.6967499999999996E-3</c:v>
                </c:pt>
                <c:pt idx="30788">
                  <c:v>7.6969999999999998E-3</c:v>
                </c:pt>
                <c:pt idx="30789">
                  <c:v>7.6972500000000001E-3</c:v>
                </c:pt>
                <c:pt idx="30790">
                  <c:v>7.6975000000000003E-3</c:v>
                </c:pt>
                <c:pt idx="30791">
                  <c:v>7.6977499999999997E-3</c:v>
                </c:pt>
                <c:pt idx="30792">
                  <c:v>7.698E-3</c:v>
                </c:pt>
                <c:pt idx="30793">
                  <c:v>7.6982500000000002E-3</c:v>
                </c:pt>
                <c:pt idx="30794">
                  <c:v>7.6984999999999996E-3</c:v>
                </c:pt>
                <c:pt idx="30795">
                  <c:v>7.6987499999999999E-3</c:v>
                </c:pt>
                <c:pt idx="30796">
                  <c:v>7.6990000000000001E-3</c:v>
                </c:pt>
                <c:pt idx="30797">
                  <c:v>7.6992500000000004E-3</c:v>
                </c:pt>
                <c:pt idx="30798">
                  <c:v>7.6994999999999997E-3</c:v>
                </c:pt>
                <c:pt idx="30799">
                  <c:v>7.69975E-3</c:v>
                </c:pt>
                <c:pt idx="30800">
                  <c:v>7.7000000000000002E-3</c:v>
                </c:pt>
                <c:pt idx="30801">
                  <c:v>7.7002499999999996E-3</c:v>
                </c:pt>
                <c:pt idx="30802">
                  <c:v>7.7004999999999999E-3</c:v>
                </c:pt>
                <c:pt idx="30803">
                  <c:v>7.7007500000000001E-3</c:v>
                </c:pt>
                <c:pt idx="30804">
                  <c:v>7.7010000000000004E-3</c:v>
                </c:pt>
                <c:pt idx="30805">
                  <c:v>7.7012499999999998E-3</c:v>
                </c:pt>
                <c:pt idx="30806">
                  <c:v>7.7015E-3</c:v>
                </c:pt>
                <c:pt idx="30807">
                  <c:v>7.7017500000000003E-3</c:v>
                </c:pt>
                <c:pt idx="30808">
                  <c:v>7.7019999999999996E-3</c:v>
                </c:pt>
                <c:pt idx="30809">
                  <c:v>7.7022499999999999E-3</c:v>
                </c:pt>
                <c:pt idx="30810">
                  <c:v>7.7025000000000001E-3</c:v>
                </c:pt>
                <c:pt idx="30811">
                  <c:v>7.7027500000000004E-3</c:v>
                </c:pt>
                <c:pt idx="30812">
                  <c:v>7.7029999999999998E-3</c:v>
                </c:pt>
                <c:pt idx="30813">
                  <c:v>7.70325E-3</c:v>
                </c:pt>
                <c:pt idx="30814">
                  <c:v>7.7035000000000003E-3</c:v>
                </c:pt>
                <c:pt idx="30815">
                  <c:v>7.7037499999999997E-3</c:v>
                </c:pt>
                <c:pt idx="30816">
                  <c:v>7.7039999999999999E-3</c:v>
                </c:pt>
                <c:pt idx="30817">
                  <c:v>7.7042500000000002E-3</c:v>
                </c:pt>
                <c:pt idx="30818">
                  <c:v>7.7045000000000004E-3</c:v>
                </c:pt>
                <c:pt idx="30819">
                  <c:v>7.7047499999999998E-3</c:v>
                </c:pt>
                <c:pt idx="30820">
                  <c:v>7.705E-3</c:v>
                </c:pt>
                <c:pt idx="30821">
                  <c:v>7.7052500000000003E-3</c:v>
                </c:pt>
                <c:pt idx="30822">
                  <c:v>7.7054999999999997E-3</c:v>
                </c:pt>
                <c:pt idx="30823">
                  <c:v>7.7057499999999999E-3</c:v>
                </c:pt>
                <c:pt idx="30824">
                  <c:v>7.7060000000000002E-3</c:v>
                </c:pt>
                <c:pt idx="30825">
                  <c:v>7.7062500000000004E-3</c:v>
                </c:pt>
                <c:pt idx="30826">
                  <c:v>7.7064999999999998E-3</c:v>
                </c:pt>
                <c:pt idx="30827">
                  <c:v>7.7067500000000001E-3</c:v>
                </c:pt>
                <c:pt idx="30828">
                  <c:v>7.7070000000000003E-3</c:v>
                </c:pt>
                <c:pt idx="30829">
                  <c:v>7.7072499999999997E-3</c:v>
                </c:pt>
                <c:pt idx="30830">
                  <c:v>7.7074999999999999E-3</c:v>
                </c:pt>
                <c:pt idx="30831">
                  <c:v>7.7077500000000002E-3</c:v>
                </c:pt>
                <c:pt idx="30832">
                  <c:v>7.7079999999999996E-3</c:v>
                </c:pt>
                <c:pt idx="30833">
                  <c:v>7.7082499999999998E-3</c:v>
                </c:pt>
                <c:pt idx="30834">
                  <c:v>7.7085000000000001E-3</c:v>
                </c:pt>
                <c:pt idx="30835">
                  <c:v>7.7087500000000003E-3</c:v>
                </c:pt>
                <c:pt idx="30836">
                  <c:v>7.7089999999999997E-3</c:v>
                </c:pt>
                <c:pt idx="30837">
                  <c:v>7.70925E-3</c:v>
                </c:pt>
                <c:pt idx="30838">
                  <c:v>7.7095000000000002E-3</c:v>
                </c:pt>
                <c:pt idx="30839">
                  <c:v>7.7097499999999996E-3</c:v>
                </c:pt>
                <c:pt idx="30840">
                  <c:v>7.7099999999999998E-3</c:v>
                </c:pt>
                <c:pt idx="30841">
                  <c:v>7.7102500000000001E-3</c:v>
                </c:pt>
                <c:pt idx="30842">
                  <c:v>7.7105000000000003E-3</c:v>
                </c:pt>
                <c:pt idx="30843">
                  <c:v>7.7107499999999997E-3</c:v>
                </c:pt>
                <c:pt idx="30844">
                  <c:v>7.711E-3</c:v>
                </c:pt>
                <c:pt idx="30845">
                  <c:v>7.7112500000000002E-3</c:v>
                </c:pt>
                <c:pt idx="30846">
                  <c:v>7.7114999999999996E-3</c:v>
                </c:pt>
                <c:pt idx="30847">
                  <c:v>7.7117499999999999E-3</c:v>
                </c:pt>
                <c:pt idx="30848">
                  <c:v>7.7120000000000001E-3</c:v>
                </c:pt>
                <c:pt idx="30849">
                  <c:v>7.7122500000000004E-3</c:v>
                </c:pt>
                <c:pt idx="30850">
                  <c:v>7.7124999999999997E-3</c:v>
                </c:pt>
                <c:pt idx="30851">
                  <c:v>7.71275E-3</c:v>
                </c:pt>
                <c:pt idx="30852">
                  <c:v>7.7130000000000002E-3</c:v>
                </c:pt>
                <c:pt idx="30853">
                  <c:v>7.7132499999999996E-3</c:v>
                </c:pt>
                <c:pt idx="30854">
                  <c:v>7.7134999999999999E-3</c:v>
                </c:pt>
                <c:pt idx="30855">
                  <c:v>7.7137500000000001E-3</c:v>
                </c:pt>
                <c:pt idx="30856">
                  <c:v>7.7140000000000004E-3</c:v>
                </c:pt>
                <c:pt idx="30857">
                  <c:v>7.7142499999999998E-3</c:v>
                </c:pt>
                <c:pt idx="30858">
                  <c:v>7.7145E-3</c:v>
                </c:pt>
                <c:pt idx="30859">
                  <c:v>7.7147500000000003E-3</c:v>
                </c:pt>
                <c:pt idx="30860">
                  <c:v>7.7149999999999996E-3</c:v>
                </c:pt>
                <c:pt idx="30861">
                  <c:v>7.7152499999999999E-3</c:v>
                </c:pt>
                <c:pt idx="30862">
                  <c:v>7.7155000000000001E-3</c:v>
                </c:pt>
                <c:pt idx="30863">
                  <c:v>7.7157500000000004E-3</c:v>
                </c:pt>
                <c:pt idx="30864">
                  <c:v>7.7159999999999998E-3</c:v>
                </c:pt>
                <c:pt idx="30865">
                  <c:v>7.71625E-3</c:v>
                </c:pt>
                <c:pt idx="30866">
                  <c:v>7.7165000000000003E-3</c:v>
                </c:pt>
                <c:pt idx="30867">
                  <c:v>7.7167499999999997E-3</c:v>
                </c:pt>
                <c:pt idx="30868">
                  <c:v>7.7169999999999999E-3</c:v>
                </c:pt>
                <c:pt idx="30869">
                  <c:v>7.7172500000000002E-3</c:v>
                </c:pt>
                <c:pt idx="30870">
                  <c:v>7.7175000000000004E-3</c:v>
                </c:pt>
                <c:pt idx="30871">
                  <c:v>7.7177499999999998E-3</c:v>
                </c:pt>
                <c:pt idx="30872">
                  <c:v>7.718E-3</c:v>
                </c:pt>
                <c:pt idx="30873">
                  <c:v>7.7182500000000003E-3</c:v>
                </c:pt>
                <c:pt idx="30874">
                  <c:v>7.7184999999999997E-3</c:v>
                </c:pt>
                <c:pt idx="30875">
                  <c:v>7.7187499999999999E-3</c:v>
                </c:pt>
                <c:pt idx="30876">
                  <c:v>7.7190000000000002E-3</c:v>
                </c:pt>
                <c:pt idx="30877">
                  <c:v>7.7192500000000004E-3</c:v>
                </c:pt>
                <c:pt idx="30878">
                  <c:v>7.7194999999999998E-3</c:v>
                </c:pt>
                <c:pt idx="30879">
                  <c:v>7.71975E-3</c:v>
                </c:pt>
                <c:pt idx="30880">
                  <c:v>7.7200000000000003E-3</c:v>
                </c:pt>
                <c:pt idx="30881">
                  <c:v>7.7202499999999997E-3</c:v>
                </c:pt>
                <c:pt idx="30882">
                  <c:v>7.7204999999999999E-3</c:v>
                </c:pt>
                <c:pt idx="30883">
                  <c:v>7.7207500000000002E-3</c:v>
                </c:pt>
                <c:pt idx="30884">
                  <c:v>7.7210000000000004E-3</c:v>
                </c:pt>
                <c:pt idx="30885">
                  <c:v>7.7212499999999998E-3</c:v>
                </c:pt>
                <c:pt idx="30886">
                  <c:v>7.7215000000000001E-3</c:v>
                </c:pt>
                <c:pt idx="30887">
                  <c:v>7.7217500000000003E-3</c:v>
                </c:pt>
                <c:pt idx="30888">
                  <c:v>7.7219999999999997E-3</c:v>
                </c:pt>
                <c:pt idx="30889">
                  <c:v>7.7222499999999999E-3</c:v>
                </c:pt>
                <c:pt idx="30890">
                  <c:v>7.7225000000000002E-3</c:v>
                </c:pt>
                <c:pt idx="30891">
                  <c:v>7.7227499999999996E-3</c:v>
                </c:pt>
                <c:pt idx="30892">
                  <c:v>7.7229999999999998E-3</c:v>
                </c:pt>
                <c:pt idx="30893">
                  <c:v>7.7232500000000001E-3</c:v>
                </c:pt>
                <c:pt idx="30894">
                  <c:v>7.7235000000000003E-3</c:v>
                </c:pt>
                <c:pt idx="30895">
                  <c:v>7.7237499999999997E-3</c:v>
                </c:pt>
                <c:pt idx="30896">
                  <c:v>7.724E-3</c:v>
                </c:pt>
                <c:pt idx="30897">
                  <c:v>7.7242500000000002E-3</c:v>
                </c:pt>
                <c:pt idx="30898">
                  <c:v>7.7244999999999996E-3</c:v>
                </c:pt>
                <c:pt idx="30899">
                  <c:v>7.7247499999999998E-3</c:v>
                </c:pt>
                <c:pt idx="30900">
                  <c:v>7.7250000000000001E-3</c:v>
                </c:pt>
                <c:pt idx="30901">
                  <c:v>7.7252500000000003E-3</c:v>
                </c:pt>
                <c:pt idx="30902">
                  <c:v>7.7254999999999997E-3</c:v>
                </c:pt>
                <c:pt idx="30903">
                  <c:v>7.72575E-3</c:v>
                </c:pt>
                <c:pt idx="30904">
                  <c:v>7.7260000000000002E-3</c:v>
                </c:pt>
                <c:pt idx="30905">
                  <c:v>7.7262499999999996E-3</c:v>
                </c:pt>
                <c:pt idx="30906">
                  <c:v>7.7264999999999999E-3</c:v>
                </c:pt>
                <c:pt idx="30907">
                  <c:v>7.7267500000000001E-3</c:v>
                </c:pt>
                <c:pt idx="30908">
                  <c:v>7.7270000000000004E-3</c:v>
                </c:pt>
                <c:pt idx="30909">
                  <c:v>7.7272499999999997E-3</c:v>
                </c:pt>
                <c:pt idx="30910">
                  <c:v>7.7275E-3</c:v>
                </c:pt>
                <c:pt idx="30911">
                  <c:v>7.7277500000000002E-3</c:v>
                </c:pt>
                <c:pt idx="30912">
                  <c:v>7.7279999999999996E-3</c:v>
                </c:pt>
                <c:pt idx="30913">
                  <c:v>7.7282499999999999E-3</c:v>
                </c:pt>
                <c:pt idx="30914">
                  <c:v>7.7285000000000001E-3</c:v>
                </c:pt>
                <c:pt idx="30915">
                  <c:v>7.7287500000000004E-3</c:v>
                </c:pt>
                <c:pt idx="30916">
                  <c:v>7.7289999999999998E-3</c:v>
                </c:pt>
                <c:pt idx="30917">
                  <c:v>7.72925E-3</c:v>
                </c:pt>
                <c:pt idx="30918">
                  <c:v>7.7295000000000003E-3</c:v>
                </c:pt>
                <c:pt idx="30919">
                  <c:v>7.7297499999999996E-3</c:v>
                </c:pt>
                <c:pt idx="30920">
                  <c:v>7.7299999999999999E-3</c:v>
                </c:pt>
                <c:pt idx="30921">
                  <c:v>7.7302500000000001E-3</c:v>
                </c:pt>
                <c:pt idx="30922">
                  <c:v>7.7305000000000004E-3</c:v>
                </c:pt>
                <c:pt idx="30923">
                  <c:v>7.7307499999999998E-3</c:v>
                </c:pt>
                <c:pt idx="30924">
                  <c:v>7.731E-3</c:v>
                </c:pt>
                <c:pt idx="30925">
                  <c:v>7.7312500000000003E-3</c:v>
                </c:pt>
                <c:pt idx="30926">
                  <c:v>7.7314999999999997E-3</c:v>
                </c:pt>
                <c:pt idx="30927">
                  <c:v>7.7317499999999999E-3</c:v>
                </c:pt>
                <c:pt idx="30928">
                  <c:v>7.7320000000000002E-3</c:v>
                </c:pt>
                <c:pt idx="30929">
                  <c:v>7.7322500000000004E-3</c:v>
                </c:pt>
                <c:pt idx="30930">
                  <c:v>7.7324999999999998E-3</c:v>
                </c:pt>
                <c:pt idx="30931">
                  <c:v>7.73275E-3</c:v>
                </c:pt>
                <c:pt idx="30932">
                  <c:v>7.7330000000000003E-3</c:v>
                </c:pt>
                <c:pt idx="30933">
                  <c:v>7.7332499999999997E-3</c:v>
                </c:pt>
                <c:pt idx="30934">
                  <c:v>7.7334999999999999E-3</c:v>
                </c:pt>
                <c:pt idx="30935">
                  <c:v>7.7337500000000002E-3</c:v>
                </c:pt>
                <c:pt idx="30936">
                  <c:v>7.7340000000000004E-3</c:v>
                </c:pt>
                <c:pt idx="30937">
                  <c:v>7.7342499999999998E-3</c:v>
                </c:pt>
                <c:pt idx="30938">
                  <c:v>7.7345000000000001E-3</c:v>
                </c:pt>
                <c:pt idx="30939">
                  <c:v>7.7347500000000003E-3</c:v>
                </c:pt>
                <c:pt idx="30940">
                  <c:v>7.7349999999999997E-3</c:v>
                </c:pt>
                <c:pt idx="30941">
                  <c:v>7.7352499999999999E-3</c:v>
                </c:pt>
                <c:pt idx="30942">
                  <c:v>7.7355000000000002E-3</c:v>
                </c:pt>
                <c:pt idx="30943">
                  <c:v>7.7357499999999996E-3</c:v>
                </c:pt>
                <c:pt idx="30944">
                  <c:v>7.7359999999999998E-3</c:v>
                </c:pt>
                <c:pt idx="30945">
                  <c:v>7.7362500000000001E-3</c:v>
                </c:pt>
                <c:pt idx="30946">
                  <c:v>7.7365000000000003E-3</c:v>
                </c:pt>
                <c:pt idx="30947">
                  <c:v>7.7367499999999997E-3</c:v>
                </c:pt>
                <c:pt idx="30948">
                  <c:v>7.737E-3</c:v>
                </c:pt>
                <c:pt idx="30949">
                  <c:v>7.7372500000000002E-3</c:v>
                </c:pt>
                <c:pt idx="30950">
                  <c:v>7.7374999999999996E-3</c:v>
                </c:pt>
                <c:pt idx="30951">
                  <c:v>7.7377499999999998E-3</c:v>
                </c:pt>
                <c:pt idx="30952">
                  <c:v>7.7380000000000001E-3</c:v>
                </c:pt>
                <c:pt idx="30953">
                  <c:v>7.7382500000000003E-3</c:v>
                </c:pt>
                <c:pt idx="30954">
                  <c:v>7.7384999999999997E-3</c:v>
                </c:pt>
                <c:pt idx="30955">
                  <c:v>7.73875E-3</c:v>
                </c:pt>
                <c:pt idx="30956">
                  <c:v>7.7390000000000002E-3</c:v>
                </c:pt>
                <c:pt idx="30957">
                  <c:v>7.7392499999999996E-3</c:v>
                </c:pt>
                <c:pt idx="30958">
                  <c:v>7.7394999999999999E-3</c:v>
                </c:pt>
                <c:pt idx="30959">
                  <c:v>7.7397500000000001E-3</c:v>
                </c:pt>
                <c:pt idx="30960">
                  <c:v>7.7400000000000004E-3</c:v>
                </c:pt>
                <c:pt idx="30961">
                  <c:v>7.7402499999999997E-3</c:v>
                </c:pt>
                <c:pt idx="30962">
                  <c:v>7.7405E-3</c:v>
                </c:pt>
                <c:pt idx="30963">
                  <c:v>7.7407500000000002E-3</c:v>
                </c:pt>
                <c:pt idx="30964">
                  <c:v>7.7409999999999996E-3</c:v>
                </c:pt>
                <c:pt idx="30965">
                  <c:v>7.7412499999999999E-3</c:v>
                </c:pt>
                <c:pt idx="30966">
                  <c:v>7.7415000000000001E-3</c:v>
                </c:pt>
                <c:pt idx="30967">
                  <c:v>7.7417500000000004E-3</c:v>
                </c:pt>
                <c:pt idx="30968">
                  <c:v>7.7419999999999998E-3</c:v>
                </c:pt>
                <c:pt idx="30969">
                  <c:v>7.74225E-3</c:v>
                </c:pt>
                <c:pt idx="30970">
                  <c:v>7.7425000000000003E-3</c:v>
                </c:pt>
                <c:pt idx="30971">
                  <c:v>7.7427499999999996E-3</c:v>
                </c:pt>
                <c:pt idx="30972">
                  <c:v>7.7429999999999999E-3</c:v>
                </c:pt>
                <c:pt idx="30973">
                  <c:v>7.7432500000000001E-3</c:v>
                </c:pt>
                <c:pt idx="30974">
                  <c:v>7.7435000000000004E-3</c:v>
                </c:pt>
                <c:pt idx="30975">
                  <c:v>7.7437499999999998E-3</c:v>
                </c:pt>
                <c:pt idx="30976">
                  <c:v>7.744E-3</c:v>
                </c:pt>
                <c:pt idx="30977">
                  <c:v>7.7442500000000003E-3</c:v>
                </c:pt>
                <c:pt idx="30978">
                  <c:v>7.7444999999999996E-3</c:v>
                </c:pt>
                <c:pt idx="30979">
                  <c:v>7.7447499999999999E-3</c:v>
                </c:pt>
                <c:pt idx="30980">
                  <c:v>7.7450000000000001E-3</c:v>
                </c:pt>
                <c:pt idx="30981">
                  <c:v>7.7452500000000004E-3</c:v>
                </c:pt>
                <c:pt idx="30982">
                  <c:v>7.7454999999999998E-3</c:v>
                </c:pt>
                <c:pt idx="30983">
                  <c:v>7.74575E-3</c:v>
                </c:pt>
                <c:pt idx="30984">
                  <c:v>7.7460000000000003E-3</c:v>
                </c:pt>
                <c:pt idx="30985">
                  <c:v>7.7462499999999997E-3</c:v>
                </c:pt>
                <c:pt idx="30986">
                  <c:v>7.7464999999999999E-3</c:v>
                </c:pt>
                <c:pt idx="30987">
                  <c:v>7.7467500000000002E-3</c:v>
                </c:pt>
                <c:pt idx="30988">
                  <c:v>7.7470000000000004E-3</c:v>
                </c:pt>
                <c:pt idx="30989">
                  <c:v>7.7472499999999998E-3</c:v>
                </c:pt>
                <c:pt idx="30990">
                  <c:v>7.7475E-3</c:v>
                </c:pt>
                <c:pt idx="30991">
                  <c:v>7.7477500000000003E-3</c:v>
                </c:pt>
                <c:pt idx="30992">
                  <c:v>7.7479999999999997E-3</c:v>
                </c:pt>
                <c:pt idx="30993">
                  <c:v>7.7482499999999999E-3</c:v>
                </c:pt>
                <c:pt idx="30994">
                  <c:v>7.7485000000000002E-3</c:v>
                </c:pt>
                <c:pt idx="30995">
                  <c:v>7.7487500000000004E-3</c:v>
                </c:pt>
                <c:pt idx="30996">
                  <c:v>7.7489999999999998E-3</c:v>
                </c:pt>
                <c:pt idx="30997">
                  <c:v>7.7492500000000001E-3</c:v>
                </c:pt>
                <c:pt idx="30998">
                  <c:v>7.7495000000000003E-3</c:v>
                </c:pt>
                <c:pt idx="30999">
                  <c:v>7.7497499999999997E-3</c:v>
                </c:pt>
                <c:pt idx="31000">
                  <c:v>7.7499999999999999E-3</c:v>
                </c:pt>
                <c:pt idx="31001">
                  <c:v>7.7502500000000002E-3</c:v>
                </c:pt>
                <c:pt idx="31002">
                  <c:v>7.7504999999999996E-3</c:v>
                </c:pt>
                <c:pt idx="31003">
                  <c:v>7.7507499999999998E-3</c:v>
                </c:pt>
                <c:pt idx="31004">
                  <c:v>7.7510000000000001E-3</c:v>
                </c:pt>
                <c:pt idx="31005">
                  <c:v>7.7512500000000003E-3</c:v>
                </c:pt>
                <c:pt idx="31006">
                  <c:v>7.7514999999999997E-3</c:v>
                </c:pt>
                <c:pt idx="31007">
                  <c:v>7.75175E-3</c:v>
                </c:pt>
                <c:pt idx="31008">
                  <c:v>7.7520000000000002E-3</c:v>
                </c:pt>
                <c:pt idx="31009">
                  <c:v>7.7522499999999996E-3</c:v>
                </c:pt>
                <c:pt idx="31010">
                  <c:v>7.7524999999999998E-3</c:v>
                </c:pt>
                <c:pt idx="31011">
                  <c:v>7.7527500000000001E-3</c:v>
                </c:pt>
                <c:pt idx="31012">
                  <c:v>7.7530000000000003E-3</c:v>
                </c:pt>
                <c:pt idx="31013">
                  <c:v>7.7532499999999997E-3</c:v>
                </c:pt>
                <c:pt idx="31014">
                  <c:v>7.7535E-3</c:v>
                </c:pt>
                <c:pt idx="31015">
                  <c:v>7.7537500000000002E-3</c:v>
                </c:pt>
                <c:pt idx="31016">
                  <c:v>7.7539999999999996E-3</c:v>
                </c:pt>
                <c:pt idx="31017">
                  <c:v>7.7542499999999999E-3</c:v>
                </c:pt>
                <c:pt idx="31018">
                  <c:v>7.7545000000000001E-3</c:v>
                </c:pt>
                <c:pt idx="31019">
                  <c:v>7.7547500000000004E-3</c:v>
                </c:pt>
                <c:pt idx="31020">
                  <c:v>7.7549999999999997E-3</c:v>
                </c:pt>
                <c:pt idx="31021">
                  <c:v>7.75525E-3</c:v>
                </c:pt>
                <c:pt idx="31022">
                  <c:v>7.7555000000000002E-3</c:v>
                </c:pt>
                <c:pt idx="31023">
                  <c:v>7.7557499999999996E-3</c:v>
                </c:pt>
                <c:pt idx="31024">
                  <c:v>7.7559999999999999E-3</c:v>
                </c:pt>
                <c:pt idx="31025">
                  <c:v>7.7562500000000001E-3</c:v>
                </c:pt>
                <c:pt idx="31026">
                  <c:v>7.7565000000000004E-3</c:v>
                </c:pt>
                <c:pt idx="31027">
                  <c:v>7.7567499999999998E-3</c:v>
                </c:pt>
                <c:pt idx="31028">
                  <c:v>7.757E-3</c:v>
                </c:pt>
                <c:pt idx="31029">
                  <c:v>7.7572500000000003E-3</c:v>
                </c:pt>
                <c:pt idx="31030">
                  <c:v>7.7574999999999996E-3</c:v>
                </c:pt>
                <c:pt idx="31031">
                  <c:v>7.7577499999999999E-3</c:v>
                </c:pt>
                <c:pt idx="31032">
                  <c:v>7.7580000000000001E-3</c:v>
                </c:pt>
                <c:pt idx="31033">
                  <c:v>7.7582500000000004E-3</c:v>
                </c:pt>
                <c:pt idx="31034">
                  <c:v>7.7584999999999998E-3</c:v>
                </c:pt>
                <c:pt idx="31035">
                  <c:v>7.75875E-3</c:v>
                </c:pt>
                <c:pt idx="31036">
                  <c:v>7.7590000000000003E-3</c:v>
                </c:pt>
                <c:pt idx="31037">
                  <c:v>7.7592499999999997E-3</c:v>
                </c:pt>
                <c:pt idx="31038">
                  <c:v>7.7594999999999999E-3</c:v>
                </c:pt>
                <c:pt idx="31039">
                  <c:v>7.7597500000000002E-3</c:v>
                </c:pt>
                <c:pt idx="31040">
                  <c:v>7.7600000000000004E-3</c:v>
                </c:pt>
                <c:pt idx="31041">
                  <c:v>7.7602499999999998E-3</c:v>
                </c:pt>
                <c:pt idx="31042">
                  <c:v>7.7605E-3</c:v>
                </c:pt>
                <c:pt idx="31043">
                  <c:v>7.7607500000000003E-3</c:v>
                </c:pt>
                <c:pt idx="31044">
                  <c:v>7.7609999999999997E-3</c:v>
                </c:pt>
                <c:pt idx="31045">
                  <c:v>7.7612499999999999E-3</c:v>
                </c:pt>
                <c:pt idx="31046">
                  <c:v>7.7615000000000002E-3</c:v>
                </c:pt>
                <c:pt idx="31047">
                  <c:v>7.7617500000000004E-3</c:v>
                </c:pt>
                <c:pt idx="31048">
                  <c:v>7.7619999999999998E-3</c:v>
                </c:pt>
                <c:pt idx="31049">
                  <c:v>7.7622500000000001E-3</c:v>
                </c:pt>
                <c:pt idx="31050">
                  <c:v>7.7625000000000003E-3</c:v>
                </c:pt>
                <c:pt idx="31051">
                  <c:v>7.7627499999999997E-3</c:v>
                </c:pt>
                <c:pt idx="31052">
                  <c:v>7.7629999999999999E-3</c:v>
                </c:pt>
                <c:pt idx="31053">
                  <c:v>7.7632500000000002E-3</c:v>
                </c:pt>
                <c:pt idx="31054">
                  <c:v>7.7634999999999996E-3</c:v>
                </c:pt>
                <c:pt idx="31055">
                  <c:v>7.7637499999999998E-3</c:v>
                </c:pt>
                <c:pt idx="31056">
                  <c:v>7.7640000000000001E-3</c:v>
                </c:pt>
                <c:pt idx="31057">
                  <c:v>7.7642500000000003E-3</c:v>
                </c:pt>
                <c:pt idx="31058">
                  <c:v>7.7644999999999997E-3</c:v>
                </c:pt>
                <c:pt idx="31059">
                  <c:v>7.76475E-3</c:v>
                </c:pt>
                <c:pt idx="31060">
                  <c:v>7.7650000000000002E-3</c:v>
                </c:pt>
                <c:pt idx="31061">
                  <c:v>7.7652499999999996E-3</c:v>
                </c:pt>
                <c:pt idx="31062">
                  <c:v>7.7654999999999998E-3</c:v>
                </c:pt>
                <c:pt idx="31063">
                  <c:v>7.7657500000000001E-3</c:v>
                </c:pt>
                <c:pt idx="31064">
                  <c:v>7.7660000000000003E-3</c:v>
                </c:pt>
                <c:pt idx="31065">
                  <c:v>7.7662499999999997E-3</c:v>
                </c:pt>
                <c:pt idx="31066">
                  <c:v>7.7665E-3</c:v>
                </c:pt>
                <c:pt idx="31067">
                  <c:v>7.7667500000000002E-3</c:v>
                </c:pt>
                <c:pt idx="31068">
                  <c:v>7.7669999999999996E-3</c:v>
                </c:pt>
                <c:pt idx="31069">
                  <c:v>7.7672499999999998E-3</c:v>
                </c:pt>
                <c:pt idx="31070">
                  <c:v>7.7675000000000001E-3</c:v>
                </c:pt>
                <c:pt idx="31071">
                  <c:v>7.7677500000000003E-3</c:v>
                </c:pt>
                <c:pt idx="31072">
                  <c:v>7.7679999999999997E-3</c:v>
                </c:pt>
                <c:pt idx="31073">
                  <c:v>7.76825E-3</c:v>
                </c:pt>
                <c:pt idx="31074">
                  <c:v>7.7685000000000002E-3</c:v>
                </c:pt>
                <c:pt idx="31075">
                  <c:v>7.7687499999999996E-3</c:v>
                </c:pt>
                <c:pt idx="31076">
                  <c:v>7.7689999999999999E-3</c:v>
                </c:pt>
                <c:pt idx="31077">
                  <c:v>7.7692500000000001E-3</c:v>
                </c:pt>
                <c:pt idx="31078">
                  <c:v>7.7695000000000004E-3</c:v>
                </c:pt>
                <c:pt idx="31079">
                  <c:v>7.7697499999999997E-3</c:v>
                </c:pt>
                <c:pt idx="31080">
                  <c:v>7.77E-3</c:v>
                </c:pt>
                <c:pt idx="31081">
                  <c:v>7.7702500000000002E-3</c:v>
                </c:pt>
                <c:pt idx="31082">
                  <c:v>7.7704999999999996E-3</c:v>
                </c:pt>
                <c:pt idx="31083">
                  <c:v>7.7707499999999999E-3</c:v>
                </c:pt>
                <c:pt idx="31084">
                  <c:v>7.7710000000000001E-3</c:v>
                </c:pt>
                <c:pt idx="31085">
                  <c:v>7.7712500000000004E-3</c:v>
                </c:pt>
                <c:pt idx="31086">
                  <c:v>7.7714999999999998E-3</c:v>
                </c:pt>
                <c:pt idx="31087">
                  <c:v>7.77175E-3</c:v>
                </c:pt>
                <c:pt idx="31088">
                  <c:v>7.7720000000000003E-3</c:v>
                </c:pt>
                <c:pt idx="31089">
                  <c:v>7.7722499999999996E-3</c:v>
                </c:pt>
                <c:pt idx="31090">
                  <c:v>7.7724999999999999E-3</c:v>
                </c:pt>
                <c:pt idx="31091">
                  <c:v>7.7727500000000001E-3</c:v>
                </c:pt>
                <c:pt idx="31092">
                  <c:v>7.7730000000000004E-3</c:v>
                </c:pt>
                <c:pt idx="31093">
                  <c:v>7.7732499999999998E-3</c:v>
                </c:pt>
                <c:pt idx="31094">
                  <c:v>7.7735E-3</c:v>
                </c:pt>
                <c:pt idx="31095">
                  <c:v>7.7737500000000003E-3</c:v>
                </c:pt>
                <c:pt idx="31096">
                  <c:v>7.7739999999999997E-3</c:v>
                </c:pt>
                <c:pt idx="31097">
                  <c:v>7.7742499999999999E-3</c:v>
                </c:pt>
                <c:pt idx="31098">
                  <c:v>7.7745000000000002E-3</c:v>
                </c:pt>
                <c:pt idx="31099">
                  <c:v>7.7747500000000004E-3</c:v>
                </c:pt>
                <c:pt idx="31100">
                  <c:v>7.7749999999999998E-3</c:v>
                </c:pt>
                <c:pt idx="31101">
                  <c:v>7.77525E-3</c:v>
                </c:pt>
                <c:pt idx="31102">
                  <c:v>7.7755000000000003E-3</c:v>
                </c:pt>
                <c:pt idx="31103">
                  <c:v>7.7757499999999997E-3</c:v>
                </c:pt>
                <c:pt idx="31104">
                  <c:v>7.7759999999999999E-3</c:v>
                </c:pt>
                <c:pt idx="31105">
                  <c:v>7.7762500000000002E-3</c:v>
                </c:pt>
                <c:pt idx="31106">
                  <c:v>7.7765000000000004E-3</c:v>
                </c:pt>
                <c:pt idx="31107">
                  <c:v>7.7767499999999998E-3</c:v>
                </c:pt>
                <c:pt idx="31108">
                  <c:v>7.7770000000000001E-3</c:v>
                </c:pt>
                <c:pt idx="31109">
                  <c:v>7.7772500000000003E-3</c:v>
                </c:pt>
                <c:pt idx="31110">
                  <c:v>7.7774999999999997E-3</c:v>
                </c:pt>
                <c:pt idx="31111">
                  <c:v>7.7777499999999999E-3</c:v>
                </c:pt>
                <c:pt idx="31112">
                  <c:v>7.7780000000000002E-3</c:v>
                </c:pt>
                <c:pt idx="31113">
                  <c:v>7.7782499999999996E-3</c:v>
                </c:pt>
                <c:pt idx="31114">
                  <c:v>7.7784999999999998E-3</c:v>
                </c:pt>
                <c:pt idx="31115">
                  <c:v>7.7787500000000001E-3</c:v>
                </c:pt>
                <c:pt idx="31116">
                  <c:v>7.7790000000000003E-3</c:v>
                </c:pt>
                <c:pt idx="31117">
                  <c:v>7.7792499999999997E-3</c:v>
                </c:pt>
                <c:pt idx="31118">
                  <c:v>7.7795E-3</c:v>
                </c:pt>
                <c:pt idx="31119">
                  <c:v>7.7797500000000002E-3</c:v>
                </c:pt>
                <c:pt idx="31120">
                  <c:v>7.7799999999999996E-3</c:v>
                </c:pt>
                <c:pt idx="31121">
                  <c:v>7.7802499999999998E-3</c:v>
                </c:pt>
                <c:pt idx="31122">
                  <c:v>7.7805000000000001E-3</c:v>
                </c:pt>
                <c:pt idx="31123">
                  <c:v>7.7807500000000003E-3</c:v>
                </c:pt>
                <c:pt idx="31124">
                  <c:v>7.7809999999999997E-3</c:v>
                </c:pt>
                <c:pt idx="31125">
                  <c:v>7.78125E-3</c:v>
                </c:pt>
                <c:pt idx="31126">
                  <c:v>7.7815000000000002E-3</c:v>
                </c:pt>
                <c:pt idx="31127">
                  <c:v>7.7817499999999996E-3</c:v>
                </c:pt>
                <c:pt idx="31128">
                  <c:v>7.7819999999999999E-3</c:v>
                </c:pt>
                <c:pt idx="31129">
                  <c:v>7.7822500000000001E-3</c:v>
                </c:pt>
                <c:pt idx="31130">
                  <c:v>7.7825000000000004E-3</c:v>
                </c:pt>
                <c:pt idx="31131">
                  <c:v>7.7827499999999997E-3</c:v>
                </c:pt>
                <c:pt idx="31132">
                  <c:v>7.783E-3</c:v>
                </c:pt>
                <c:pt idx="31133">
                  <c:v>7.7832500000000002E-3</c:v>
                </c:pt>
                <c:pt idx="31134">
                  <c:v>7.7834999999999996E-3</c:v>
                </c:pt>
                <c:pt idx="31135">
                  <c:v>7.7837499999999999E-3</c:v>
                </c:pt>
                <c:pt idx="31136">
                  <c:v>7.7840000000000001E-3</c:v>
                </c:pt>
                <c:pt idx="31137">
                  <c:v>7.7842500000000004E-3</c:v>
                </c:pt>
                <c:pt idx="31138">
                  <c:v>7.7844999999999998E-3</c:v>
                </c:pt>
                <c:pt idx="31139">
                  <c:v>7.78475E-3</c:v>
                </c:pt>
                <c:pt idx="31140">
                  <c:v>7.7850000000000003E-3</c:v>
                </c:pt>
                <c:pt idx="31141">
                  <c:v>7.7852499999999996E-3</c:v>
                </c:pt>
                <c:pt idx="31142">
                  <c:v>7.7854999999999999E-3</c:v>
                </c:pt>
                <c:pt idx="31143">
                  <c:v>7.7857500000000001E-3</c:v>
                </c:pt>
                <c:pt idx="31144">
                  <c:v>7.7860000000000004E-3</c:v>
                </c:pt>
                <c:pt idx="31145">
                  <c:v>7.7862499999999998E-3</c:v>
                </c:pt>
                <c:pt idx="31146">
                  <c:v>7.7865E-3</c:v>
                </c:pt>
                <c:pt idx="31147">
                  <c:v>7.7867500000000003E-3</c:v>
                </c:pt>
                <c:pt idx="31148">
                  <c:v>7.7869999999999997E-3</c:v>
                </c:pt>
                <c:pt idx="31149">
                  <c:v>7.7872499999999999E-3</c:v>
                </c:pt>
                <c:pt idx="31150">
                  <c:v>7.7875000000000002E-3</c:v>
                </c:pt>
                <c:pt idx="31151">
                  <c:v>7.7877500000000004E-3</c:v>
                </c:pt>
                <c:pt idx="31152">
                  <c:v>7.7879999999999998E-3</c:v>
                </c:pt>
                <c:pt idx="31153">
                  <c:v>7.78825E-3</c:v>
                </c:pt>
                <c:pt idx="31154">
                  <c:v>7.7885000000000003E-3</c:v>
                </c:pt>
                <c:pt idx="31155">
                  <c:v>7.7887499999999997E-3</c:v>
                </c:pt>
                <c:pt idx="31156">
                  <c:v>7.7889999999999999E-3</c:v>
                </c:pt>
                <c:pt idx="31157">
                  <c:v>7.7892500000000002E-3</c:v>
                </c:pt>
                <c:pt idx="31158">
                  <c:v>7.7895000000000004E-3</c:v>
                </c:pt>
                <c:pt idx="31159">
                  <c:v>7.7897499999999998E-3</c:v>
                </c:pt>
                <c:pt idx="31160">
                  <c:v>7.79E-3</c:v>
                </c:pt>
                <c:pt idx="31161">
                  <c:v>7.7902500000000003E-3</c:v>
                </c:pt>
                <c:pt idx="31162">
                  <c:v>7.7904999999999997E-3</c:v>
                </c:pt>
                <c:pt idx="31163">
                  <c:v>7.7907499999999999E-3</c:v>
                </c:pt>
                <c:pt idx="31164">
                  <c:v>7.7910000000000002E-3</c:v>
                </c:pt>
                <c:pt idx="31165">
                  <c:v>7.7912500000000004E-3</c:v>
                </c:pt>
                <c:pt idx="31166">
                  <c:v>7.7914999999999998E-3</c:v>
                </c:pt>
                <c:pt idx="31167">
                  <c:v>7.7917500000000001E-3</c:v>
                </c:pt>
                <c:pt idx="31168">
                  <c:v>7.7920000000000003E-3</c:v>
                </c:pt>
                <c:pt idx="31169">
                  <c:v>7.7922499999999997E-3</c:v>
                </c:pt>
                <c:pt idx="31170">
                  <c:v>7.7924999999999999E-3</c:v>
                </c:pt>
                <c:pt idx="31171">
                  <c:v>7.7927500000000002E-3</c:v>
                </c:pt>
                <c:pt idx="31172">
                  <c:v>7.7929999999999996E-3</c:v>
                </c:pt>
                <c:pt idx="31173">
                  <c:v>7.7932499999999998E-3</c:v>
                </c:pt>
                <c:pt idx="31174">
                  <c:v>7.7935000000000001E-3</c:v>
                </c:pt>
                <c:pt idx="31175">
                  <c:v>7.7937500000000003E-3</c:v>
                </c:pt>
                <c:pt idx="31176">
                  <c:v>7.7939999999999997E-3</c:v>
                </c:pt>
                <c:pt idx="31177">
                  <c:v>7.79425E-3</c:v>
                </c:pt>
                <c:pt idx="31178">
                  <c:v>7.7945000000000002E-3</c:v>
                </c:pt>
                <c:pt idx="31179">
                  <c:v>7.7947499999999996E-3</c:v>
                </c:pt>
                <c:pt idx="31180">
                  <c:v>7.7949999999999998E-3</c:v>
                </c:pt>
                <c:pt idx="31181">
                  <c:v>7.7952500000000001E-3</c:v>
                </c:pt>
                <c:pt idx="31182">
                  <c:v>7.7955000000000003E-3</c:v>
                </c:pt>
                <c:pt idx="31183">
                  <c:v>7.7957499999999997E-3</c:v>
                </c:pt>
                <c:pt idx="31184">
                  <c:v>7.796E-3</c:v>
                </c:pt>
                <c:pt idx="31185">
                  <c:v>7.7962500000000002E-3</c:v>
                </c:pt>
                <c:pt idx="31186">
                  <c:v>7.7964999999999996E-3</c:v>
                </c:pt>
                <c:pt idx="31187">
                  <c:v>7.7967499999999999E-3</c:v>
                </c:pt>
                <c:pt idx="31188">
                  <c:v>7.7970000000000001E-3</c:v>
                </c:pt>
                <c:pt idx="31189">
                  <c:v>7.7972500000000004E-3</c:v>
                </c:pt>
                <c:pt idx="31190">
                  <c:v>7.7974999999999997E-3</c:v>
                </c:pt>
                <c:pt idx="31191">
                  <c:v>7.79775E-3</c:v>
                </c:pt>
                <c:pt idx="31192">
                  <c:v>7.7980000000000002E-3</c:v>
                </c:pt>
                <c:pt idx="31193">
                  <c:v>7.7982499999999996E-3</c:v>
                </c:pt>
                <c:pt idx="31194">
                  <c:v>7.7984999999999999E-3</c:v>
                </c:pt>
                <c:pt idx="31195">
                  <c:v>7.7987500000000001E-3</c:v>
                </c:pt>
                <c:pt idx="31196">
                  <c:v>7.7990000000000004E-3</c:v>
                </c:pt>
                <c:pt idx="31197">
                  <c:v>7.7992499999999998E-3</c:v>
                </c:pt>
                <c:pt idx="31198">
                  <c:v>7.7995E-3</c:v>
                </c:pt>
                <c:pt idx="31199">
                  <c:v>7.7997500000000003E-3</c:v>
                </c:pt>
                <c:pt idx="31200">
                  <c:v>7.7999999999999996E-3</c:v>
                </c:pt>
                <c:pt idx="31201">
                  <c:v>7.8002499999999999E-3</c:v>
                </c:pt>
                <c:pt idx="31202">
                  <c:v>7.8005000000000001E-3</c:v>
                </c:pt>
                <c:pt idx="31203">
                  <c:v>7.8007500000000004E-3</c:v>
                </c:pt>
                <c:pt idx="31204">
                  <c:v>7.8009999999999998E-3</c:v>
                </c:pt>
                <c:pt idx="31205">
                  <c:v>7.80125E-3</c:v>
                </c:pt>
                <c:pt idx="31206">
                  <c:v>7.8015000000000003E-3</c:v>
                </c:pt>
                <c:pt idx="31207">
                  <c:v>7.8017499999999997E-3</c:v>
                </c:pt>
                <c:pt idx="31208">
                  <c:v>7.8019999999999999E-3</c:v>
                </c:pt>
                <c:pt idx="31209">
                  <c:v>7.8022500000000002E-3</c:v>
                </c:pt>
                <c:pt idx="31210">
                  <c:v>7.8025000000000004E-3</c:v>
                </c:pt>
                <c:pt idx="31211">
                  <c:v>7.8027499999999998E-3</c:v>
                </c:pt>
                <c:pt idx="31212">
                  <c:v>7.803E-3</c:v>
                </c:pt>
                <c:pt idx="31213">
                  <c:v>7.8032500000000003E-3</c:v>
                </c:pt>
                <c:pt idx="31214">
                  <c:v>7.8034999999999997E-3</c:v>
                </c:pt>
                <c:pt idx="31215">
                  <c:v>7.8037499999999999E-3</c:v>
                </c:pt>
                <c:pt idx="31216">
                  <c:v>7.8040000000000002E-3</c:v>
                </c:pt>
                <c:pt idx="31217">
                  <c:v>7.8042500000000004E-3</c:v>
                </c:pt>
                <c:pt idx="31218">
                  <c:v>7.8044999999999998E-3</c:v>
                </c:pt>
                <c:pt idx="31219">
                  <c:v>7.8047500000000001E-3</c:v>
                </c:pt>
                <c:pt idx="31220">
                  <c:v>7.8050000000000003E-3</c:v>
                </c:pt>
                <c:pt idx="31221">
                  <c:v>7.8052499999999997E-3</c:v>
                </c:pt>
                <c:pt idx="31222">
                  <c:v>7.8054999999999999E-3</c:v>
                </c:pt>
                <c:pt idx="31223">
                  <c:v>7.8057500000000002E-3</c:v>
                </c:pt>
                <c:pt idx="31224">
                  <c:v>7.8059999999999996E-3</c:v>
                </c:pt>
                <c:pt idx="31225">
                  <c:v>7.8062499999999998E-3</c:v>
                </c:pt>
                <c:pt idx="31226">
                  <c:v>7.8065000000000001E-3</c:v>
                </c:pt>
                <c:pt idx="31227">
                  <c:v>7.8067500000000003E-3</c:v>
                </c:pt>
                <c:pt idx="31228">
                  <c:v>7.8069999999999997E-3</c:v>
                </c:pt>
                <c:pt idx="31229">
                  <c:v>7.80725E-3</c:v>
                </c:pt>
                <c:pt idx="31230">
                  <c:v>7.8075000000000002E-3</c:v>
                </c:pt>
                <c:pt idx="31231">
                  <c:v>7.8077499999999996E-3</c:v>
                </c:pt>
                <c:pt idx="31232">
                  <c:v>7.8079999999999998E-3</c:v>
                </c:pt>
                <c:pt idx="31233">
                  <c:v>7.8082500000000001E-3</c:v>
                </c:pt>
                <c:pt idx="31234">
                  <c:v>7.8085000000000003E-3</c:v>
                </c:pt>
                <c:pt idx="31235">
                  <c:v>7.8087499999999997E-3</c:v>
                </c:pt>
                <c:pt idx="31236">
                  <c:v>7.809E-3</c:v>
                </c:pt>
                <c:pt idx="31237">
                  <c:v>7.8092500000000002E-3</c:v>
                </c:pt>
                <c:pt idx="31238">
                  <c:v>7.8094999999999996E-3</c:v>
                </c:pt>
                <c:pt idx="31239">
                  <c:v>7.8097499999999999E-3</c:v>
                </c:pt>
                <c:pt idx="31240">
                  <c:v>7.8100000000000001E-3</c:v>
                </c:pt>
                <c:pt idx="31241">
                  <c:v>7.8102500000000004E-3</c:v>
                </c:pt>
                <c:pt idx="31242">
                  <c:v>7.8104999999999997E-3</c:v>
                </c:pt>
                <c:pt idx="31243">
                  <c:v>7.81075E-3</c:v>
                </c:pt>
                <c:pt idx="31244">
                  <c:v>7.8110000000000002E-3</c:v>
                </c:pt>
                <c:pt idx="31245">
                  <c:v>7.8112499999999996E-3</c:v>
                </c:pt>
                <c:pt idx="31246">
                  <c:v>7.8114999999999999E-3</c:v>
                </c:pt>
                <c:pt idx="31247">
                  <c:v>7.8117500000000001E-3</c:v>
                </c:pt>
                <c:pt idx="31248">
                  <c:v>7.8120000000000004E-3</c:v>
                </c:pt>
                <c:pt idx="31249">
                  <c:v>7.8122499999999997E-3</c:v>
                </c:pt>
                <c:pt idx="31250">
                  <c:v>7.8125E-3</c:v>
                </c:pt>
                <c:pt idx="31251">
                  <c:v>7.8127500000000003E-3</c:v>
                </c:pt>
                <c:pt idx="31252">
                  <c:v>7.8130000000000005E-3</c:v>
                </c:pt>
                <c:pt idx="31253">
                  <c:v>7.8132500000000008E-3</c:v>
                </c:pt>
                <c:pt idx="31254">
                  <c:v>7.8134999999999993E-3</c:v>
                </c:pt>
                <c:pt idx="31255">
                  <c:v>7.8137499999999995E-3</c:v>
                </c:pt>
                <c:pt idx="31256">
                  <c:v>7.8139999999999998E-3</c:v>
                </c:pt>
                <c:pt idx="31257">
                  <c:v>7.81425E-3</c:v>
                </c:pt>
                <c:pt idx="31258">
                  <c:v>7.8145000000000003E-3</c:v>
                </c:pt>
                <c:pt idx="31259">
                  <c:v>7.8147500000000005E-3</c:v>
                </c:pt>
                <c:pt idx="31260">
                  <c:v>7.8150000000000008E-3</c:v>
                </c:pt>
                <c:pt idx="31261">
                  <c:v>7.8152499999999993E-3</c:v>
                </c:pt>
                <c:pt idx="31262">
                  <c:v>7.8154999999999995E-3</c:v>
                </c:pt>
                <c:pt idx="31263">
                  <c:v>7.8157499999999998E-3</c:v>
                </c:pt>
                <c:pt idx="31264">
                  <c:v>7.816E-3</c:v>
                </c:pt>
                <c:pt idx="31265">
                  <c:v>7.8162500000000003E-3</c:v>
                </c:pt>
                <c:pt idx="31266">
                  <c:v>7.8165000000000005E-3</c:v>
                </c:pt>
                <c:pt idx="31267">
                  <c:v>7.8167500000000008E-3</c:v>
                </c:pt>
                <c:pt idx="31268">
                  <c:v>7.8169999999999993E-3</c:v>
                </c:pt>
                <c:pt idx="31269">
                  <c:v>7.8172499999999995E-3</c:v>
                </c:pt>
                <c:pt idx="31270">
                  <c:v>7.8174999999999998E-3</c:v>
                </c:pt>
                <c:pt idx="31271">
                  <c:v>7.81775E-3</c:v>
                </c:pt>
                <c:pt idx="31272">
                  <c:v>7.8180000000000003E-3</c:v>
                </c:pt>
                <c:pt idx="31273">
                  <c:v>7.8182500000000005E-3</c:v>
                </c:pt>
                <c:pt idx="31274">
                  <c:v>7.8185000000000008E-3</c:v>
                </c:pt>
                <c:pt idx="31275">
                  <c:v>7.8187499999999993E-3</c:v>
                </c:pt>
                <c:pt idx="31276">
                  <c:v>7.8189999999999996E-3</c:v>
                </c:pt>
                <c:pt idx="31277">
                  <c:v>7.8192499999999998E-3</c:v>
                </c:pt>
                <c:pt idx="31278">
                  <c:v>7.8195000000000001E-3</c:v>
                </c:pt>
                <c:pt idx="31279">
                  <c:v>7.8197500000000003E-3</c:v>
                </c:pt>
                <c:pt idx="31280">
                  <c:v>7.8200000000000006E-3</c:v>
                </c:pt>
                <c:pt idx="31281">
                  <c:v>7.8202500000000008E-3</c:v>
                </c:pt>
                <c:pt idx="31282">
                  <c:v>7.8204999999999993E-3</c:v>
                </c:pt>
                <c:pt idx="31283">
                  <c:v>7.8207499999999996E-3</c:v>
                </c:pt>
                <c:pt idx="31284">
                  <c:v>7.8209999999999998E-3</c:v>
                </c:pt>
                <c:pt idx="31285">
                  <c:v>7.8212500000000001E-3</c:v>
                </c:pt>
                <c:pt idx="31286">
                  <c:v>7.8215000000000003E-3</c:v>
                </c:pt>
                <c:pt idx="31287">
                  <c:v>7.8217500000000006E-3</c:v>
                </c:pt>
                <c:pt idx="31288">
                  <c:v>7.8220000000000008E-3</c:v>
                </c:pt>
                <c:pt idx="31289">
                  <c:v>7.8222499999999993E-3</c:v>
                </c:pt>
                <c:pt idx="31290">
                  <c:v>7.8224999999999996E-3</c:v>
                </c:pt>
                <c:pt idx="31291">
                  <c:v>7.8227499999999998E-3</c:v>
                </c:pt>
                <c:pt idx="31292">
                  <c:v>7.8230000000000001E-3</c:v>
                </c:pt>
                <c:pt idx="31293">
                  <c:v>7.8232500000000003E-3</c:v>
                </c:pt>
                <c:pt idx="31294">
                  <c:v>7.8235000000000006E-3</c:v>
                </c:pt>
                <c:pt idx="31295">
                  <c:v>7.8237500000000008E-3</c:v>
                </c:pt>
                <c:pt idx="31296">
                  <c:v>7.8239999999999994E-3</c:v>
                </c:pt>
                <c:pt idx="31297">
                  <c:v>7.8242499999999996E-3</c:v>
                </c:pt>
                <c:pt idx="31298">
                  <c:v>7.8244999999999999E-3</c:v>
                </c:pt>
                <c:pt idx="31299">
                  <c:v>7.8247500000000001E-3</c:v>
                </c:pt>
                <c:pt idx="31300">
                  <c:v>7.8250000000000004E-3</c:v>
                </c:pt>
                <c:pt idx="31301">
                  <c:v>7.8252500000000006E-3</c:v>
                </c:pt>
                <c:pt idx="31302">
                  <c:v>7.8255000000000009E-3</c:v>
                </c:pt>
                <c:pt idx="31303">
                  <c:v>7.8257499999999994E-3</c:v>
                </c:pt>
                <c:pt idx="31304">
                  <c:v>7.8259999999999996E-3</c:v>
                </c:pt>
                <c:pt idx="31305">
                  <c:v>7.8262499999999999E-3</c:v>
                </c:pt>
                <c:pt idx="31306">
                  <c:v>7.8265000000000001E-3</c:v>
                </c:pt>
                <c:pt idx="31307">
                  <c:v>7.8267500000000004E-3</c:v>
                </c:pt>
                <c:pt idx="31308">
                  <c:v>7.8270000000000006E-3</c:v>
                </c:pt>
                <c:pt idx="31309">
                  <c:v>7.8272499999999991E-3</c:v>
                </c:pt>
                <c:pt idx="31310">
                  <c:v>7.8274999999999994E-3</c:v>
                </c:pt>
                <c:pt idx="31311">
                  <c:v>7.8277499999999996E-3</c:v>
                </c:pt>
                <c:pt idx="31312">
                  <c:v>7.8279999999999999E-3</c:v>
                </c:pt>
                <c:pt idx="31313">
                  <c:v>7.8282500000000001E-3</c:v>
                </c:pt>
                <c:pt idx="31314">
                  <c:v>7.8285000000000004E-3</c:v>
                </c:pt>
                <c:pt idx="31315">
                  <c:v>7.8287500000000006E-3</c:v>
                </c:pt>
                <c:pt idx="31316">
                  <c:v>7.8289999999999992E-3</c:v>
                </c:pt>
                <c:pt idx="31317">
                  <c:v>7.8292499999999994E-3</c:v>
                </c:pt>
                <c:pt idx="31318">
                  <c:v>7.8294999999999997E-3</c:v>
                </c:pt>
                <c:pt idx="31319">
                  <c:v>7.8297499999999999E-3</c:v>
                </c:pt>
                <c:pt idx="31320">
                  <c:v>7.8300000000000002E-3</c:v>
                </c:pt>
                <c:pt idx="31321">
                  <c:v>7.8302500000000004E-3</c:v>
                </c:pt>
                <c:pt idx="31322">
                  <c:v>7.8305000000000007E-3</c:v>
                </c:pt>
                <c:pt idx="31323">
                  <c:v>7.8307499999999992E-3</c:v>
                </c:pt>
                <c:pt idx="31324">
                  <c:v>7.8309999999999994E-3</c:v>
                </c:pt>
                <c:pt idx="31325">
                  <c:v>7.8312499999999997E-3</c:v>
                </c:pt>
                <c:pt idx="31326">
                  <c:v>7.8314999999999999E-3</c:v>
                </c:pt>
                <c:pt idx="31327">
                  <c:v>7.8317500000000002E-3</c:v>
                </c:pt>
                <c:pt idx="31328">
                  <c:v>7.8320000000000004E-3</c:v>
                </c:pt>
                <c:pt idx="31329">
                  <c:v>7.8322500000000007E-3</c:v>
                </c:pt>
                <c:pt idx="31330">
                  <c:v>7.8324999999999992E-3</c:v>
                </c:pt>
                <c:pt idx="31331">
                  <c:v>7.8327499999999994E-3</c:v>
                </c:pt>
                <c:pt idx="31332">
                  <c:v>7.8329999999999997E-3</c:v>
                </c:pt>
                <c:pt idx="31333">
                  <c:v>7.8332499999999999E-3</c:v>
                </c:pt>
                <c:pt idx="31334">
                  <c:v>7.8335000000000002E-3</c:v>
                </c:pt>
                <c:pt idx="31335">
                  <c:v>7.8337500000000004E-3</c:v>
                </c:pt>
                <c:pt idx="31336">
                  <c:v>7.8340000000000007E-3</c:v>
                </c:pt>
                <c:pt idx="31337">
                  <c:v>7.8342499999999992E-3</c:v>
                </c:pt>
                <c:pt idx="31338">
                  <c:v>7.8344999999999995E-3</c:v>
                </c:pt>
                <c:pt idx="31339">
                  <c:v>7.8347499999999997E-3</c:v>
                </c:pt>
                <c:pt idx="31340">
                  <c:v>7.835E-3</c:v>
                </c:pt>
                <c:pt idx="31341">
                  <c:v>7.8352500000000002E-3</c:v>
                </c:pt>
                <c:pt idx="31342">
                  <c:v>7.8355000000000005E-3</c:v>
                </c:pt>
                <c:pt idx="31343">
                  <c:v>7.8357500000000007E-3</c:v>
                </c:pt>
                <c:pt idx="31344">
                  <c:v>7.8359999999999992E-3</c:v>
                </c:pt>
                <c:pt idx="31345">
                  <c:v>7.8362499999999995E-3</c:v>
                </c:pt>
                <c:pt idx="31346">
                  <c:v>7.8364999999999997E-3</c:v>
                </c:pt>
                <c:pt idx="31347">
                  <c:v>7.83675E-3</c:v>
                </c:pt>
                <c:pt idx="31348">
                  <c:v>7.8370000000000002E-3</c:v>
                </c:pt>
                <c:pt idx="31349">
                  <c:v>7.8372500000000005E-3</c:v>
                </c:pt>
                <c:pt idx="31350">
                  <c:v>7.8375000000000007E-3</c:v>
                </c:pt>
                <c:pt idx="31351">
                  <c:v>7.8377499999999992E-3</c:v>
                </c:pt>
                <c:pt idx="31352">
                  <c:v>7.8379999999999995E-3</c:v>
                </c:pt>
                <c:pt idx="31353">
                  <c:v>7.8382499999999997E-3</c:v>
                </c:pt>
                <c:pt idx="31354">
                  <c:v>7.8385E-3</c:v>
                </c:pt>
                <c:pt idx="31355">
                  <c:v>7.8387500000000002E-3</c:v>
                </c:pt>
                <c:pt idx="31356">
                  <c:v>7.8390000000000005E-3</c:v>
                </c:pt>
                <c:pt idx="31357">
                  <c:v>7.8392500000000007E-3</c:v>
                </c:pt>
                <c:pt idx="31358">
                  <c:v>7.8394999999999992E-3</c:v>
                </c:pt>
                <c:pt idx="31359">
                  <c:v>7.8397499999999995E-3</c:v>
                </c:pt>
                <c:pt idx="31360">
                  <c:v>7.8399999999999997E-3</c:v>
                </c:pt>
                <c:pt idx="31361">
                  <c:v>7.84025E-3</c:v>
                </c:pt>
                <c:pt idx="31362">
                  <c:v>7.8405000000000002E-3</c:v>
                </c:pt>
                <c:pt idx="31363">
                  <c:v>7.8407500000000005E-3</c:v>
                </c:pt>
                <c:pt idx="31364">
                  <c:v>7.8410000000000007E-3</c:v>
                </c:pt>
                <c:pt idx="31365">
                  <c:v>7.8412499999999993E-3</c:v>
                </c:pt>
                <c:pt idx="31366">
                  <c:v>7.8414999999999995E-3</c:v>
                </c:pt>
                <c:pt idx="31367">
                  <c:v>7.8417499999999998E-3</c:v>
                </c:pt>
                <c:pt idx="31368">
                  <c:v>7.842E-3</c:v>
                </c:pt>
                <c:pt idx="31369">
                  <c:v>7.8422500000000003E-3</c:v>
                </c:pt>
                <c:pt idx="31370">
                  <c:v>7.8425000000000005E-3</c:v>
                </c:pt>
                <c:pt idx="31371">
                  <c:v>7.8427500000000008E-3</c:v>
                </c:pt>
                <c:pt idx="31372">
                  <c:v>7.8429999999999993E-3</c:v>
                </c:pt>
                <c:pt idx="31373">
                  <c:v>7.8432499999999995E-3</c:v>
                </c:pt>
                <c:pt idx="31374">
                  <c:v>7.8434999999999998E-3</c:v>
                </c:pt>
                <c:pt idx="31375">
                  <c:v>7.84375E-3</c:v>
                </c:pt>
                <c:pt idx="31376">
                  <c:v>7.8440000000000003E-3</c:v>
                </c:pt>
                <c:pt idx="31377">
                  <c:v>7.8442500000000005E-3</c:v>
                </c:pt>
                <c:pt idx="31378">
                  <c:v>7.8445000000000008E-3</c:v>
                </c:pt>
                <c:pt idx="31379">
                  <c:v>7.8447499999999993E-3</c:v>
                </c:pt>
                <c:pt idx="31380">
                  <c:v>7.8449999999999995E-3</c:v>
                </c:pt>
                <c:pt idx="31381">
                  <c:v>7.8452499999999998E-3</c:v>
                </c:pt>
                <c:pt idx="31382">
                  <c:v>7.8455E-3</c:v>
                </c:pt>
                <c:pt idx="31383">
                  <c:v>7.8457500000000003E-3</c:v>
                </c:pt>
                <c:pt idx="31384">
                  <c:v>7.8460000000000005E-3</c:v>
                </c:pt>
                <c:pt idx="31385">
                  <c:v>7.8462500000000008E-3</c:v>
                </c:pt>
                <c:pt idx="31386">
                  <c:v>7.8464999999999993E-3</c:v>
                </c:pt>
                <c:pt idx="31387">
                  <c:v>7.8467499999999996E-3</c:v>
                </c:pt>
                <c:pt idx="31388">
                  <c:v>7.8469999999999998E-3</c:v>
                </c:pt>
                <c:pt idx="31389">
                  <c:v>7.8472500000000001E-3</c:v>
                </c:pt>
                <c:pt idx="31390">
                  <c:v>7.8475000000000003E-3</c:v>
                </c:pt>
                <c:pt idx="31391">
                  <c:v>7.8477500000000006E-3</c:v>
                </c:pt>
                <c:pt idx="31392">
                  <c:v>7.8480000000000008E-3</c:v>
                </c:pt>
                <c:pt idx="31393">
                  <c:v>7.8482499999999993E-3</c:v>
                </c:pt>
                <c:pt idx="31394">
                  <c:v>7.8484999999999996E-3</c:v>
                </c:pt>
                <c:pt idx="31395">
                  <c:v>7.8487499999999998E-3</c:v>
                </c:pt>
                <c:pt idx="31396">
                  <c:v>7.8490000000000001E-3</c:v>
                </c:pt>
                <c:pt idx="31397">
                  <c:v>7.8492500000000003E-3</c:v>
                </c:pt>
                <c:pt idx="31398">
                  <c:v>7.8495000000000006E-3</c:v>
                </c:pt>
                <c:pt idx="31399">
                  <c:v>7.8497500000000008E-3</c:v>
                </c:pt>
                <c:pt idx="31400">
                  <c:v>7.8499999999999993E-3</c:v>
                </c:pt>
                <c:pt idx="31401">
                  <c:v>7.8502499999999996E-3</c:v>
                </c:pt>
                <c:pt idx="31402">
                  <c:v>7.8504999999999998E-3</c:v>
                </c:pt>
                <c:pt idx="31403">
                  <c:v>7.8507500000000001E-3</c:v>
                </c:pt>
                <c:pt idx="31404">
                  <c:v>7.8510000000000003E-3</c:v>
                </c:pt>
                <c:pt idx="31405">
                  <c:v>7.8512500000000006E-3</c:v>
                </c:pt>
                <c:pt idx="31406">
                  <c:v>7.8515000000000008E-3</c:v>
                </c:pt>
                <c:pt idx="31407">
                  <c:v>7.8517499999999994E-3</c:v>
                </c:pt>
                <c:pt idx="31408">
                  <c:v>7.8519999999999996E-3</c:v>
                </c:pt>
                <c:pt idx="31409">
                  <c:v>7.8522499999999999E-3</c:v>
                </c:pt>
                <c:pt idx="31410">
                  <c:v>7.8525000000000001E-3</c:v>
                </c:pt>
                <c:pt idx="31411">
                  <c:v>7.8527500000000004E-3</c:v>
                </c:pt>
                <c:pt idx="31412">
                  <c:v>7.8530000000000006E-3</c:v>
                </c:pt>
                <c:pt idx="31413">
                  <c:v>7.8532500000000009E-3</c:v>
                </c:pt>
                <c:pt idx="31414">
                  <c:v>7.8534999999999994E-3</c:v>
                </c:pt>
                <c:pt idx="31415">
                  <c:v>7.8537499999999996E-3</c:v>
                </c:pt>
                <c:pt idx="31416">
                  <c:v>7.8539999999999999E-3</c:v>
                </c:pt>
                <c:pt idx="31417">
                  <c:v>7.8542500000000001E-3</c:v>
                </c:pt>
                <c:pt idx="31418">
                  <c:v>7.8545000000000004E-3</c:v>
                </c:pt>
                <c:pt idx="31419">
                  <c:v>7.8547500000000006E-3</c:v>
                </c:pt>
                <c:pt idx="31420">
                  <c:v>7.8549999999999991E-3</c:v>
                </c:pt>
                <c:pt idx="31421">
                  <c:v>7.8552499999999994E-3</c:v>
                </c:pt>
                <c:pt idx="31422">
                  <c:v>7.8554999999999996E-3</c:v>
                </c:pt>
                <c:pt idx="31423">
                  <c:v>7.8557499999999999E-3</c:v>
                </c:pt>
                <c:pt idx="31424">
                  <c:v>7.8560000000000001E-3</c:v>
                </c:pt>
                <c:pt idx="31425">
                  <c:v>7.8562500000000004E-3</c:v>
                </c:pt>
                <c:pt idx="31426">
                  <c:v>7.8565000000000006E-3</c:v>
                </c:pt>
                <c:pt idx="31427">
                  <c:v>7.8567499999999992E-3</c:v>
                </c:pt>
                <c:pt idx="31428">
                  <c:v>7.8569999999999994E-3</c:v>
                </c:pt>
                <c:pt idx="31429">
                  <c:v>7.8572499999999997E-3</c:v>
                </c:pt>
                <c:pt idx="31430">
                  <c:v>7.8574999999999999E-3</c:v>
                </c:pt>
                <c:pt idx="31431">
                  <c:v>7.8577500000000002E-3</c:v>
                </c:pt>
                <c:pt idx="31432">
                  <c:v>7.8580000000000004E-3</c:v>
                </c:pt>
                <c:pt idx="31433">
                  <c:v>7.8582500000000007E-3</c:v>
                </c:pt>
                <c:pt idx="31434">
                  <c:v>7.8584999999999992E-3</c:v>
                </c:pt>
                <c:pt idx="31435">
                  <c:v>7.8587499999999994E-3</c:v>
                </c:pt>
                <c:pt idx="31436">
                  <c:v>7.8589999999999997E-3</c:v>
                </c:pt>
                <c:pt idx="31437">
                  <c:v>7.8592499999999999E-3</c:v>
                </c:pt>
                <c:pt idx="31438">
                  <c:v>7.8595000000000002E-3</c:v>
                </c:pt>
                <c:pt idx="31439">
                  <c:v>7.8597500000000004E-3</c:v>
                </c:pt>
                <c:pt idx="31440">
                  <c:v>7.8600000000000007E-3</c:v>
                </c:pt>
                <c:pt idx="31441">
                  <c:v>7.8602499999999992E-3</c:v>
                </c:pt>
                <c:pt idx="31442">
                  <c:v>7.8604999999999994E-3</c:v>
                </c:pt>
                <c:pt idx="31443">
                  <c:v>7.8607499999999997E-3</c:v>
                </c:pt>
                <c:pt idx="31444">
                  <c:v>7.8609999999999999E-3</c:v>
                </c:pt>
                <c:pt idx="31445">
                  <c:v>7.8612500000000002E-3</c:v>
                </c:pt>
                <c:pt idx="31446">
                  <c:v>7.8615000000000004E-3</c:v>
                </c:pt>
                <c:pt idx="31447">
                  <c:v>7.8617500000000007E-3</c:v>
                </c:pt>
                <c:pt idx="31448">
                  <c:v>7.8619999999999992E-3</c:v>
                </c:pt>
                <c:pt idx="31449">
                  <c:v>7.8622499999999994E-3</c:v>
                </c:pt>
                <c:pt idx="31450">
                  <c:v>7.8624999999999997E-3</c:v>
                </c:pt>
                <c:pt idx="31451">
                  <c:v>7.8627499999999999E-3</c:v>
                </c:pt>
                <c:pt idx="31452">
                  <c:v>7.8630000000000002E-3</c:v>
                </c:pt>
                <c:pt idx="31453">
                  <c:v>7.8632500000000004E-3</c:v>
                </c:pt>
                <c:pt idx="31454">
                  <c:v>7.8635000000000007E-3</c:v>
                </c:pt>
                <c:pt idx="31455">
                  <c:v>7.8637499999999992E-3</c:v>
                </c:pt>
                <c:pt idx="31456">
                  <c:v>7.8639999999999995E-3</c:v>
                </c:pt>
                <c:pt idx="31457">
                  <c:v>7.8642499999999997E-3</c:v>
                </c:pt>
                <c:pt idx="31458">
                  <c:v>7.8645E-3</c:v>
                </c:pt>
                <c:pt idx="31459">
                  <c:v>7.8647500000000002E-3</c:v>
                </c:pt>
                <c:pt idx="31460">
                  <c:v>7.8650000000000005E-3</c:v>
                </c:pt>
                <c:pt idx="31461">
                  <c:v>7.8652500000000007E-3</c:v>
                </c:pt>
                <c:pt idx="31462">
                  <c:v>7.8654999999999992E-3</c:v>
                </c:pt>
                <c:pt idx="31463">
                  <c:v>7.8657499999999995E-3</c:v>
                </c:pt>
                <c:pt idx="31464">
                  <c:v>7.8659999999999997E-3</c:v>
                </c:pt>
                <c:pt idx="31465">
                  <c:v>7.86625E-3</c:v>
                </c:pt>
                <c:pt idx="31466">
                  <c:v>7.8665000000000002E-3</c:v>
                </c:pt>
                <c:pt idx="31467">
                  <c:v>7.8667500000000005E-3</c:v>
                </c:pt>
                <c:pt idx="31468">
                  <c:v>7.8670000000000007E-3</c:v>
                </c:pt>
                <c:pt idx="31469">
                  <c:v>7.8672499999999992E-3</c:v>
                </c:pt>
                <c:pt idx="31470">
                  <c:v>7.8674999999999995E-3</c:v>
                </c:pt>
                <c:pt idx="31471">
                  <c:v>7.8677499999999997E-3</c:v>
                </c:pt>
                <c:pt idx="31472">
                  <c:v>7.868E-3</c:v>
                </c:pt>
                <c:pt idx="31473">
                  <c:v>7.8682500000000002E-3</c:v>
                </c:pt>
                <c:pt idx="31474">
                  <c:v>7.8685000000000005E-3</c:v>
                </c:pt>
                <c:pt idx="31475">
                  <c:v>7.8687500000000007E-3</c:v>
                </c:pt>
                <c:pt idx="31476">
                  <c:v>7.8689999999999993E-3</c:v>
                </c:pt>
                <c:pt idx="31477">
                  <c:v>7.8692499999999995E-3</c:v>
                </c:pt>
                <c:pt idx="31478">
                  <c:v>7.8694999999999998E-3</c:v>
                </c:pt>
                <c:pt idx="31479">
                  <c:v>7.86975E-3</c:v>
                </c:pt>
                <c:pt idx="31480">
                  <c:v>7.8700000000000003E-3</c:v>
                </c:pt>
                <c:pt idx="31481">
                  <c:v>7.8702500000000005E-3</c:v>
                </c:pt>
                <c:pt idx="31482">
                  <c:v>7.8705000000000008E-3</c:v>
                </c:pt>
                <c:pt idx="31483">
                  <c:v>7.8707499999999993E-3</c:v>
                </c:pt>
                <c:pt idx="31484">
                  <c:v>7.8709999999999995E-3</c:v>
                </c:pt>
                <c:pt idx="31485">
                  <c:v>7.8712499999999998E-3</c:v>
                </c:pt>
                <c:pt idx="31486">
                  <c:v>7.8715E-3</c:v>
                </c:pt>
                <c:pt idx="31487">
                  <c:v>7.8717500000000003E-3</c:v>
                </c:pt>
                <c:pt idx="31488">
                  <c:v>7.8720000000000005E-3</c:v>
                </c:pt>
                <c:pt idx="31489">
                  <c:v>7.8722500000000008E-3</c:v>
                </c:pt>
                <c:pt idx="31490">
                  <c:v>7.8724999999999993E-3</c:v>
                </c:pt>
                <c:pt idx="31491">
                  <c:v>7.8727499999999995E-3</c:v>
                </c:pt>
                <c:pt idx="31492">
                  <c:v>7.8729999999999998E-3</c:v>
                </c:pt>
                <c:pt idx="31493">
                  <c:v>7.87325E-3</c:v>
                </c:pt>
                <c:pt idx="31494">
                  <c:v>7.8735000000000003E-3</c:v>
                </c:pt>
                <c:pt idx="31495">
                  <c:v>7.8737500000000005E-3</c:v>
                </c:pt>
                <c:pt idx="31496">
                  <c:v>7.8740000000000008E-3</c:v>
                </c:pt>
                <c:pt idx="31497">
                  <c:v>7.8742499999999993E-3</c:v>
                </c:pt>
                <c:pt idx="31498">
                  <c:v>7.8744999999999996E-3</c:v>
                </c:pt>
                <c:pt idx="31499">
                  <c:v>7.8747499999999998E-3</c:v>
                </c:pt>
                <c:pt idx="31500">
                  <c:v>7.8750000000000001E-3</c:v>
                </c:pt>
                <c:pt idx="31501">
                  <c:v>7.8752500000000003E-3</c:v>
                </c:pt>
                <c:pt idx="31502">
                  <c:v>7.8755000000000006E-3</c:v>
                </c:pt>
                <c:pt idx="31503">
                  <c:v>7.8757500000000008E-3</c:v>
                </c:pt>
                <c:pt idx="31504">
                  <c:v>7.8759999999999993E-3</c:v>
                </c:pt>
                <c:pt idx="31505">
                  <c:v>7.8762499999999996E-3</c:v>
                </c:pt>
                <c:pt idx="31506">
                  <c:v>7.8764999999999998E-3</c:v>
                </c:pt>
                <c:pt idx="31507">
                  <c:v>7.8767500000000001E-3</c:v>
                </c:pt>
                <c:pt idx="31508">
                  <c:v>7.8770000000000003E-3</c:v>
                </c:pt>
                <c:pt idx="31509">
                  <c:v>7.8772500000000006E-3</c:v>
                </c:pt>
                <c:pt idx="31510">
                  <c:v>7.8775000000000008E-3</c:v>
                </c:pt>
                <c:pt idx="31511">
                  <c:v>7.8777499999999993E-3</c:v>
                </c:pt>
                <c:pt idx="31512">
                  <c:v>7.8779999999999996E-3</c:v>
                </c:pt>
                <c:pt idx="31513">
                  <c:v>7.8782499999999998E-3</c:v>
                </c:pt>
                <c:pt idx="31514">
                  <c:v>7.8785000000000001E-3</c:v>
                </c:pt>
                <c:pt idx="31515">
                  <c:v>7.8787500000000003E-3</c:v>
                </c:pt>
                <c:pt idx="31516">
                  <c:v>7.8790000000000006E-3</c:v>
                </c:pt>
                <c:pt idx="31517">
                  <c:v>7.8792500000000008E-3</c:v>
                </c:pt>
                <c:pt idx="31518">
                  <c:v>7.8794999999999994E-3</c:v>
                </c:pt>
                <c:pt idx="31519">
                  <c:v>7.8797499999999996E-3</c:v>
                </c:pt>
                <c:pt idx="31520">
                  <c:v>7.8799999999999999E-3</c:v>
                </c:pt>
                <c:pt idx="31521">
                  <c:v>7.8802500000000001E-3</c:v>
                </c:pt>
                <c:pt idx="31522">
                  <c:v>7.8805000000000004E-3</c:v>
                </c:pt>
                <c:pt idx="31523">
                  <c:v>7.8807500000000006E-3</c:v>
                </c:pt>
                <c:pt idx="31524">
                  <c:v>7.8810000000000009E-3</c:v>
                </c:pt>
                <c:pt idx="31525">
                  <c:v>7.8812499999999994E-3</c:v>
                </c:pt>
                <c:pt idx="31526">
                  <c:v>7.8814999999999996E-3</c:v>
                </c:pt>
                <c:pt idx="31527">
                  <c:v>7.8817499999999999E-3</c:v>
                </c:pt>
                <c:pt idx="31528">
                  <c:v>7.8820000000000001E-3</c:v>
                </c:pt>
                <c:pt idx="31529">
                  <c:v>7.8822500000000004E-3</c:v>
                </c:pt>
                <c:pt idx="31530">
                  <c:v>7.8825000000000006E-3</c:v>
                </c:pt>
                <c:pt idx="31531">
                  <c:v>7.8827500000000009E-3</c:v>
                </c:pt>
                <c:pt idx="31532">
                  <c:v>7.8829999999999994E-3</c:v>
                </c:pt>
                <c:pt idx="31533">
                  <c:v>7.8832499999999996E-3</c:v>
                </c:pt>
                <c:pt idx="31534">
                  <c:v>7.8834999999999999E-3</c:v>
                </c:pt>
                <c:pt idx="31535">
                  <c:v>7.8837500000000001E-3</c:v>
                </c:pt>
                <c:pt idx="31536">
                  <c:v>7.8840000000000004E-3</c:v>
                </c:pt>
                <c:pt idx="31537">
                  <c:v>7.8842500000000006E-3</c:v>
                </c:pt>
                <c:pt idx="31538">
                  <c:v>7.8844999999999991E-3</c:v>
                </c:pt>
                <c:pt idx="31539">
                  <c:v>7.8847499999999994E-3</c:v>
                </c:pt>
                <c:pt idx="31540">
                  <c:v>7.8849999999999996E-3</c:v>
                </c:pt>
                <c:pt idx="31541">
                  <c:v>7.8852499999999999E-3</c:v>
                </c:pt>
                <c:pt idx="31542">
                  <c:v>7.8855000000000001E-3</c:v>
                </c:pt>
                <c:pt idx="31543">
                  <c:v>7.8857500000000004E-3</c:v>
                </c:pt>
                <c:pt idx="31544">
                  <c:v>7.8860000000000006E-3</c:v>
                </c:pt>
                <c:pt idx="31545">
                  <c:v>7.8862499999999992E-3</c:v>
                </c:pt>
                <c:pt idx="31546">
                  <c:v>7.8864999999999994E-3</c:v>
                </c:pt>
                <c:pt idx="31547">
                  <c:v>7.8867499999999997E-3</c:v>
                </c:pt>
                <c:pt idx="31548">
                  <c:v>7.8869999999999999E-3</c:v>
                </c:pt>
                <c:pt idx="31549">
                  <c:v>7.8872500000000002E-3</c:v>
                </c:pt>
                <c:pt idx="31550">
                  <c:v>7.8875000000000004E-3</c:v>
                </c:pt>
                <c:pt idx="31551">
                  <c:v>7.8877500000000007E-3</c:v>
                </c:pt>
                <c:pt idx="31552">
                  <c:v>7.8879999999999992E-3</c:v>
                </c:pt>
                <c:pt idx="31553">
                  <c:v>7.8882499999999994E-3</c:v>
                </c:pt>
                <c:pt idx="31554">
                  <c:v>7.8884999999999997E-3</c:v>
                </c:pt>
                <c:pt idx="31555">
                  <c:v>7.8887499999999999E-3</c:v>
                </c:pt>
                <c:pt idx="31556">
                  <c:v>7.8890000000000002E-3</c:v>
                </c:pt>
                <c:pt idx="31557">
                  <c:v>7.8892500000000004E-3</c:v>
                </c:pt>
                <c:pt idx="31558">
                  <c:v>7.8895000000000007E-3</c:v>
                </c:pt>
                <c:pt idx="31559">
                  <c:v>7.8897499999999992E-3</c:v>
                </c:pt>
                <c:pt idx="31560">
                  <c:v>7.8899999999999994E-3</c:v>
                </c:pt>
                <c:pt idx="31561">
                  <c:v>7.8902499999999997E-3</c:v>
                </c:pt>
                <c:pt idx="31562">
                  <c:v>7.8904999999999999E-3</c:v>
                </c:pt>
                <c:pt idx="31563">
                  <c:v>7.8907500000000002E-3</c:v>
                </c:pt>
                <c:pt idx="31564">
                  <c:v>7.8910000000000004E-3</c:v>
                </c:pt>
                <c:pt idx="31565">
                  <c:v>7.8912500000000007E-3</c:v>
                </c:pt>
                <c:pt idx="31566">
                  <c:v>7.8914999999999992E-3</c:v>
                </c:pt>
                <c:pt idx="31567">
                  <c:v>7.8917499999999995E-3</c:v>
                </c:pt>
                <c:pt idx="31568">
                  <c:v>7.8919999999999997E-3</c:v>
                </c:pt>
                <c:pt idx="31569">
                  <c:v>7.89225E-3</c:v>
                </c:pt>
                <c:pt idx="31570">
                  <c:v>7.8925000000000002E-3</c:v>
                </c:pt>
                <c:pt idx="31571">
                  <c:v>7.8927500000000005E-3</c:v>
                </c:pt>
                <c:pt idx="31572">
                  <c:v>7.8930000000000007E-3</c:v>
                </c:pt>
                <c:pt idx="31573">
                  <c:v>7.8932499999999992E-3</c:v>
                </c:pt>
                <c:pt idx="31574">
                  <c:v>7.8934999999999995E-3</c:v>
                </c:pt>
                <c:pt idx="31575">
                  <c:v>7.8937499999999997E-3</c:v>
                </c:pt>
                <c:pt idx="31576">
                  <c:v>7.894E-3</c:v>
                </c:pt>
                <c:pt idx="31577">
                  <c:v>7.8942500000000002E-3</c:v>
                </c:pt>
                <c:pt idx="31578">
                  <c:v>7.8945000000000005E-3</c:v>
                </c:pt>
                <c:pt idx="31579">
                  <c:v>7.8947500000000007E-3</c:v>
                </c:pt>
                <c:pt idx="31580">
                  <c:v>7.8949999999999992E-3</c:v>
                </c:pt>
                <c:pt idx="31581">
                  <c:v>7.8952499999999995E-3</c:v>
                </c:pt>
                <c:pt idx="31582">
                  <c:v>7.8954999999999997E-3</c:v>
                </c:pt>
                <c:pt idx="31583">
                  <c:v>7.89575E-3</c:v>
                </c:pt>
                <c:pt idx="31584">
                  <c:v>7.8960000000000002E-3</c:v>
                </c:pt>
                <c:pt idx="31585">
                  <c:v>7.8962500000000005E-3</c:v>
                </c:pt>
                <c:pt idx="31586">
                  <c:v>7.8965000000000007E-3</c:v>
                </c:pt>
                <c:pt idx="31587">
                  <c:v>7.8967499999999993E-3</c:v>
                </c:pt>
                <c:pt idx="31588">
                  <c:v>7.8969999999999995E-3</c:v>
                </c:pt>
                <c:pt idx="31589">
                  <c:v>7.8972499999999998E-3</c:v>
                </c:pt>
                <c:pt idx="31590">
                  <c:v>7.8975E-3</c:v>
                </c:pt>
                <c:pt idx="31591">
                  <c:v>7.8977500000000003E-3</c:v>
                </c:pt>
                <c:pt idx="31592">
                  <c:v>7.8980000000000005E-3</c:v>
                </c:pt>
                <c:pt idx="31593">
                  <c:v>7.8982500000000008E-3</c:v>
                </c:pt>
                <c:pt idx="31594">
                  <c:v>7.8984999999999993E-3</c:v>
                </c:pt>
                <c:pt idx="31595">
                  <c:v>7.8987499999999995E-3</c:v>
                </c:pt>
                <c:pt idx="31596">
                  <c:v>7.8989999999999998E-3</c:v>
                </c:pt>
                <c:pt idx="31597">
                  <c:v>7.89925E-3</c:v>
                </c:pt>
                <c:pt idx="31598">
                  <c:v>7.8995000000000003E-3</c:v>
                </c:pt>
                <c:pt idx="31599">
                  <c:v>7.8997500000000005E-3</c:v>
                </c:pt>
                <c:pt idx="31600">
                  <c:v>7.9000000000000008E-3</c:v>
                </c:pt>
                <c:pt idx="31601">
                  <c:v>7.9002499999999993E-3</c:v>
                </c:pt>
                <c:pt idx="31602">
                  <c:v>7.9004999999999995E-3</c:v>
                </c:pt>
                <c:pt idx="31603">
                  <c:v>7.9007499999999998E-3</c:v>
                </c:pt>
                <c:pt idx="31604">
                  <c:v>7.901E-3</c:v>
                </c:pt>
                <c:pt idx="31605">
                  <c:v>7.9012500000000003E-3</c:v>
                </c:pt>
                <c:pt idx="31606">
                  <c:v>7.9015000000000005E-3</c:v>
                </c:pt>
                <c:pt idx="31607">
                  <c:v>7.9017500000000008E-3</c:v>
                </c:pt>
                <c:pt idx="31608">
                  <c:v>7.9019999999999993E-3</c:v>
                </c:pt>
                <c:pt idx="31609">
                  <c:v>7.9022499999999996E-3</c:v>
                </c:pt>
                <c:pt idx="31610">
                  <c:v>7.9024999999999998E-3</c:v>
                </c:pt>
                <c:pt idx="31611">
                  <c:v>7.9027500000000001E-3</c:v>
                </c:pt>
                <c:pt idx="31612">
                  <c:v>7.9030000000000003E-3</c:v>
                </c:pt>
                <c:pt idx="31613">
                  <c:v>7.9032500000000006E-3</c:v>
                </c:pt>
                <c:pt idx="31614">
                  <c:v>7.9035000000000008E-3</c:v>
                </c:pt>
                <c:pt idx="31615">
                  <c:v>7.9037499999999993E-3</c:v>
                </c:pt>
                <c:pt idx="31616">
                  <c:v>7.9039999999999996E-3</c:v>
                </c:pt>
                <c:pt idx="31617">
                  <c:v>7.9042499999999998E-3</c:v>
                </c:pt>
                <c:pt idx="31618">
                  <c:v>7.9045000000000001E-3</c:v>
                </c:pt>
                <c:pt idx="31619">
                  <c:v>7.9047500000000003E-3</c:v>
                </c:pt>
                <c:pt idx="31620">
                  <c:v>7.9050000000000006E-3</c:v>
                </c:pt>
                <c:pt idx="31621">
                  <c:v>7.9052500000000008E-3</c:v>
                </c:pt>
                <c:pt idx="31622">
                  <c:v>7.9054999999999993E-3</c:v>
                </c:pt>
                <c:pt idx="31623">
                  <c:v>7.9057499999999996E-3</c:v>
                </c:pt>
                <c:pt idx="31624">
                  <c:v>7.9059999999999998E-3</c:v>
                </c:pt>
                <c:pt idx="31625">
                  <c:v>7.9062500000000001E-3</c:v>
                </c:pt>
                <c:pt idx="31626">
                  <c:v>7.9065000000000003E-3</c:v>
                </c:pt>
                <c:pt idx="31627">
                  <c:v>7.9067500000000006E-3</c:v>
                </c:pt>
                <c:pt idx="31628">
                  <c:v>7.9070000000000008E-3</c:v>
                </c:pt>
                <c:pt idx="31629">
                  <c:v>7.9072499999999993E-3</c:v>
                </c:pt>
                <c:pt idx="31630">
                  <c:v>7.9074999999999996E-3</c:v>
                </c:pt>
                <c:pt idx="31631">
                  <c:v>7.9077499999999998E-3</c:v>
                </c:pt>
                <c:pt idx="31632">
                  <c:v>7.9080000000000001E-3</c:v>
                </c:pt>
                <c:pt idx="31633">
                  <c:v>7.9082500000000003E-3</c:v>
                </c:pt>
                <c:pt idx="31634">
                  <c:v>7.9085000000000006E-3</c:v>
                </c:pt>
                <c:pt idx="31635">
                  <c:v>7.9087500000000008E-3</c:v>
                </c:pt>
                <c:pt idx="31636">
                  <c:v>7.9089999999999994E-3</c:v>
                </c:pt>
                <c:pt idx="31637">
                  <c:v>7.9092499999999996E-3</c:v>
                </c:pt>
                <c:pt idx="31638">
                  <c:v>7.9094999999999999E-3</c:v>
                </c:pt>
                <c:pt idx="31639">
                  <c:v>7.9097500000000001E-3</c:v>
                </c:pt>
                <c:pt idx="31640">
                  <c:v>7.9100000000000004E-3</c:v>
                </c:pt>
                <c:pt idx="31641">
                  <c:v>7.9102500000000006E-3</c:v>
                </c:pt>
                <c:pt idx="31642">
                  <c:v>7.9105000000000009E-3</c:v>
                </c:pt>
                <c:pt idx="31643">
                  <c:v>7.9107499999999994E-3</c:v>
                </c:pt>
                <c:pt idx="31644">
                  <c:v>7.9109999999999996E-3</c:v>
                </c:pt>
                <c:pt idx="31645">
                  <c:v>7.9112499999999999E-3</c:v>
                </c:pt>
                <c:pt idx="31646">
                  <c:v>7.9115000000000001E-3</c:v>
                </c:pt>
                <c:pt idx="31647">
                  <c:v>7.9117500000000004E-3</c:v>
                </c:pt>
                <c:pt idx="31648">
                  <c:v>7.9120000000000006E-3</c:v>
                </c:pt>
                <c:pt idx="31649">
                  <c:v>7.9122499999999991E-3</c:v>
                </c:pt>
                <c:pt idx="31650">
                  <c:v>7.9124999999999994E-3</c:v>
                </c:pt>
                <c:pt idx="31651">
                  <c:v>7.9127499999999996E-3</c:v>
                </c:pt>
                <c:pt idx="31652">
                  <c:v>7.9129999999999999E-3</c:v>
                </c:pt>
                <c:pt idx="31653">
                  <c:v>7.9132500000000001E-3</c:v>
                </c:pt>
                <c:pt idx="31654">
                  <c:v>7.9135000000000004E-3</c:v>
                </c:pt>
                <c:pt idx="31655">
                  <c:v>7.9137500000000006E-3</c:v>
                </c:pt>
                <c:pt idx="31656">
                  <c:v>7.9139999999999992E-3</c:v>
                </c:pt>
                <c:pt idx="31657">
                  <c:v>7.9142499999999994E-3</c:v>
                </c:pt>
                <c:pt idx="31658">
                  <c:v>7.9144999999999997E-3</c:v>
                </c:pt>
                <c:pt idx="31659">
                  <c:v>7.9147499999999999E-3</c:v>
                </c:pt>
                <c:pt idx="31660">
                  <c:v>7.9150000000000002E-3</c:v>
                </c:pt>
                <c:pt idx="31661">
                  <c:v>7.9152500000000004E-3</c:v>
                </c:pt>
                <c:pt idx="31662">
                  <c:v>7.9155000000000007E-3</c:v>
                </c:pt>
                <c:pt idx="31663">
                  <c:v>7.9157499999999992E-3</c:v>
                </c:pt>
                <c:pt idx="31664">
                  <c:v>7.9159999999999994E-3</c:v>
                </c:pt>
                <c:pt idx="31665">
                  <c:v>7.9162499999999997E-3</c:v>
                </c:pt>
                <c:pt idx="31666">
                  <c:v>7.9164999999999999E-3</c:v>
                </c:pt>
                <c:pt idx="31667">
                  <c:v>7.9167500000000002E-3</c:v>
                </c:pt>
                <c:pt idx="31668">
                  <c:v>7.9170000000000004E-3</c:v>
                </c:pt>
                <c:pt idx="31669">
                  <c:v>7.9172500000000007E-3</c:v>
                </c:pt>
                <c:pt idx="31670">
                  <c:v>7.9174999999999992E-3</c:v>
                </c:pt>
                <c:pt idx="31671">
                  <c:v>7.9177499999999994E-3</c:v>
                </c:pt>
                <c:pt idx="31672">
                  <c:v>7.9179999999999997E-3</c:v>
                </c:pt>
                <c:pt idx="31673">
                  <c:v>7.9182499999999999E-3</c:v>
                </c:pt>
                <c:pt idx="31674">
                  <c:v>7.9185000000000002E-3</c:v>
                </c:pt>
                <c:pt idx="31675">
                  <c:v>7.9187500000000004E-3</c:v>
                </c:pt>
                <c:pt idx="31676">
                  <c:v>7.9190000000000007E-3</c:v>
                </c:pt>
                <c:pt idx="31677">
                  <c:v>7.9192499999999992E-3</c:v>
                </c:pt>
                <c:pt idx="31678">
                  <c:v>7.9194999999999995E-3</c:v>
                </c:pt>
                <c:pt idx="31679">
                  <c:v>7.9197499999999997E-3</c:v>
                </c:pt>
                <c:pt idx="31680">
                  <c:v>7.92E-3</c:v>
                </c:pt>
                <c:pt idx="31681">
                  <c:v>7.9202500000000002E-3</c:v>
                </c:pt>
                <c:pt idx="31682">
                  <c:v>7.9205000000000005E-3</c:v>
                </c:pt>
                <c:pt idx="31683">
                  <c:v>7.9207500000000007E-3</c:v>
                </c:pt>
                <c:pt idx="31684">
                  <c:v>7.9209999999999992E-3</c:v>
                </c:pt>
                <c:pt idx="31685">
                  <c:v>7.9212499999999995E-3</c:v>
                </c:pt>
                <c:pt idx="31686">
                  <c:v>7.9214999999999997E-3</c:v>
                </c:pt>
                <c:pt idx="31687">
                  <c:v>7.92175E-3</c:v>
                </c:pt>
                <c:pt idx="31688">
                  <c:v>7.9220000000000002E-3</c:v>
                </c:pt>
                <c:pt idx="31689">
                  <c:v>7.9222500000000005E-3</c:v>
                </c:pt>
                <c:pt idx="31690">
                  <c:v>7.9225000000000007E-3</c:v>
                </c:pt>
                <c:pt idx="31691">
                  <c:v>7.9227499999999992E-3</c:v>
                </c:pt>
                <c:pt idx="31692">
                  <c:v>7.9229999999999995E-3</c:v>
                </c:pt>
                <c:pt idx="31693">
                  <c:v>7.9232499999999997E-3</c:v>
                </c:pt>
                <c:pt idx="31694">
                  <c:v>7.9235E-3</c:v>
                </c:pt>
                <c:pt idx="31695">
                  <c:v>7.9237500000000002E-3</c:v>
                </c:pt>
                <c:pt idx="31696">
                  <c:v>7.9240000000000005E-3</c:v>
                </c:pt>
                <c:pt idx="31697">
                  <c:v>7.9242500000000007E-3</c:v>
                </c:pt>
                <c:pt idx="31698">
                  <c:v>7.9244999999999993E-3</c:v>
                </c:pt>
                <c:pt idx="31699">
                  <c:v>7.9247499999999995E-3</c:v>
                </c:pt>
                <c:pt idx="31700">
                  <c:v>7.9249999999999998E-3</c:v>
                </c:pt>
                <c:pt idx="31701">
                  <c:v>7.92525E-3</c:v>
                </c:pt>
                <c:pt idx="31702">
                  <c:v>7.9255000000000003E-3</c:v>
                </c:pt>
                <c:pt idx="31703">
                  <c:v>7.9257500000000005E-3</c:v>
                </c:pt>
                <c:pt idx="31704">
                  <c:v>7.9260000000000008E-3</c:v>
                </c:pt>
                <c:pt idx="31705">
                  <c:v>7.9262499999999993E-3</c:v>
                </c:pt>
                <c:pt idx="31706">
                  <c:v>7.9264999999999995E-3</c:v>
                </c:pt>
                <c:pt idx="31707">
                  <c:v>7.9267499999999998E-3</c:v>
                </c:pt>
                <c:pt idx="31708">
                  <c:v>7.927E-3</c:v>
                </c:pt>
                <c:pt idx="31709">
                  <c:v>7.9272500000000003E-3</c:v>
                </c:pt>
                <c:pt idx="31710">
                  <c:v>7.9275000000000005E-3</c:v>
                </c:pt>
                <c:pt idx="31711">
                  <c:v>7.9277500000000008E-3</c:v>
                </c:pt>
                <c:pt idx="31712">
                  <c:v>7.9279999999999993E-3</c:v>
                </c:pt>
                <c:pt idx="31713">
                  <c:v>7.9282499999999995E-3</c:v>
                </c:pt>
                <c:pt idx="31714">
                  <c:v>7.9284999999999998E-3</c:v>
                </c:pt>
                <c:pt idx="31715">
                  <c:v>7.92875E-3</c:v>
                </c:pt>
                <c:pt idx="31716">
                  <c:v>7.9290000000000003E-3</c:v>
                </c:pt>
                <c:pt idx="31717">
                  <c:v>7.9292500000000005E-3</c:v>
                </c:pt>
                <c:pt idx="31718">
                  <c:v>7.9295000000000008E-3</c:v>
                </c:pt>
                <c:pt idx="31719">
                  <c:v>7.9297499999999993E-3</c:v>
                </c:pt>
                <c:pt idx="31720">
                  <c:v>7.9299999999999995E-3</c:v>
                </c:pt>
                <c:pt idx="31721">
                  <c:v>7.9302499999999998E-3</c:v>
                </c:pt>
                <c:pt idx="31722">
                  <c:v>7.9305E-3</c:v>
                </c:pt>
                <c:pt idx="31723">
                  <c:v>7.9307500000000003E-3</c:v>
                </c:pt>
                <c:pt idx="31724">
                  <c:v>7.9310000000000005E-3</c:v>
                </c:pt>
                <c:pt idx="31725">
                  <c:v>7.9312500000000008E-3</c:v>
                </c:pt>
                <c:pt idx="31726">
                  <c:v>7.9314999999999993E-3</c:v>
                </c:pt>
                <c:pt idx="31727">
                  <c:v>7.9317499999999996E-3</c:v>
                </c:pt>
                <c:pt idx="31728">
                  <c:v>7.9319999999999998E-3</c:v>
                </c:pt>
                <c:pt idx="31729">
                  <c:v>7.9322500000000001E-3</c:v>
                </c:pt>
                <c:pt idx="31730">
                  <c:v>7.9325000000000003E-3</c:v>
                </c:pt>
                <c:pt idx="31731">
                  <c:v>7.9327500000000006E-3</c:v>
                </c:pt>
                <c:pt idx="31732">
                  <c:v>7.9330000000000008E-3</c:v>
                </c:pt>
                <c:pt idx="31733">
                  <c:v>7.9332499999999993E-3</c:v>
                </c:pt>
                <c:pt idx="31734">
                  <c:v>7.9334999999999996E-3</c:v>
                </c:pt>
                <c:pt idx="31735">
                  <c:v>7.9337499999999998E-3</c:v>
                </c:pt>
                <c:pt idx="31736">
                  <c:v>7.9340000000000001E-3</c:v>
                </c:pt>
                <c:pt idx="31737">
                  <c:v>7.9342500000000003E-3</c:v>
                </c:pt>
                <c:pt idx="31738">
                  <c:v>7.9345000000000006E-3</c:v>
                </c:pt>
                <c:pt idx="31739">
                  <c:v>7.9347500000000008E-3</c:v>
                </c:pt>
                <c:pt idx="31740">
                  <c:v>7.9349999999999993E-3</c:v>
                </c:pt>
                <c:pt idx="31741">
                  <c:v>7.9352499999999996E-3</c:v>
                </c:pt>
                <c:pt idx="31742">
                  <c:v>7.9354999999999998E-3</c:v>
                </c:pt>
                <c:pt idx="31743">
                  <c:v>7.9357500000000001E-3</c:v>
                </c:pt>
                <c:pt idx="31744">
                  <c:v>7.9360000000000003E-3</c:v>
                </c:pt>
                <c:pt idx="31745">
                  <c:v>7.9362500000000006E-3</c:v>
                </c:pt>
                <c:pt idx="31746">
                  <c:v>7.9365000000000008E-3</c:v>
                </c:pt>
                <c:pt idx="31747">
                  <c:v>7.9367499999999994E-3</c:v>
                </c:pt>
                <c:pt idx="31748">
                  <c:v>7.9369999999999996E-3</c:v>
                </c:pt>
                <c:pt idx="31749">
                  <c:v>7.9372499999999999E-3</c:v>
                </c:pt>
                <c:pt idx="31750">
                  <c:v>7.9375000000000001E-3</c:v>
                </c:pt>
                <c:pt idx="31751">
                  <c:v>7.9377500000000004E-3</c:v>
                </c:pt>
                <c:pt idx="31752">
                  <c:v>7.9380000000000006E-3</c:v>
                </c:pt>
                <c:pt idx="31753">
                  <c:v>7.9382500000000009E-3</c:v>
                </c:pt>
                <c:pt idx="31754">
                  <c:v>7.9384999999999994E-3</c:v>
                </c:pt>
                <c:pt idx="31755">
                  <c:v>7.9387499999999996E-3</c:v>
                </c:pt>
                <c:pt idx="31756">
                  <c:v>7.9389999999999999E-3</c:v>
                </c:pt>
                <c:pt idx="31757">
                  <c:v>7.9392500000000001E-3</c:v>
                </c:pt>
                <c:pt idx="31758">
                  <c:v>7.9395000000000004E-3</c:v>
                </c:pt>
                <c:pt idx="31759">
                  <c:v>7.9397500000000006E-3</c:v>
                </c:pt>
                <c:pt idx="31760">
                  <c:v>7.9399999999999991E-3</c:v>
                </c:pt>
                <c:pt idx="31761">
                  <c:v>7.9402499999999994E-3</c:v>
                </c:pt>
                <c:pt idx="31762">
                  <c:v>7.9404999999999996E-3</c:v>
                </c:pt>
                <c:pt idx="31763">
                  <c:v>7.9407499999999999E-3</c:v>
                </c:pt>
                <c:pt idx="31764">
                  <c:v>7.9410000000000001E-3</c:v>
                </c:pt>
                <c:pt idx="31765">
                  <c:v>7.9412500000000004E-3</c:v>
                </c:pt>
                <c:pt idx="31766">
                  <c:v>7.9415000000000006E-3</c:v>
                </c:pt>
                <c:pt idx="31767">
                  <c:v>7.9417499999999992E-3</c:v>
                </c:pt>
                <c:pt idx="31768">
                  <c:v>7.9419999999999994E-3</c:v>
                </c:pt>
                <c:pt idx="31769">
                  <c:v>7.9422499999999997E-3</c:v>
                </c:pt>
                <c:pt idx="31770">
                  <c:v>7.9424999999999999E-3</c:v>
                </c:pt>
                <c:pt idx="31771">
                  <c:v>7.9427500000000002E-3</c:v>
                </c:pt>
                <c:pt idx="31772">
                  <c:v>7.9430000000000004E-3</c:v>
                </c:pt>
                <c:pt idx="31773">
                  <c:v>7.9432500000000007E-3</c:v>
                </c:pt>
                <c:pt idx="31774">
                  <c:v>7.9434999999999992E-3</c:v>
                </c:pt>
                <c:pt idx="31775">
                  <c:v>7.9437499999999994E-3</c:v>
                </c:pt>
                <c:pt idx="31776">
                  <c:v>7.9439999999999997E-3</c:v>
                </c:pt>
                <c:pt idx="31777">
                  <c:v>7.9442499999999999E-3</c:v>
                </c:pt>
                <c:pt idx="31778">
                  <c:v>7.9445000000000002E-3</c:v>
                </c:pt>
                <c:pt idx="31779">
                  <c:v>7.9447500000000004E-3</c:v>
                </c:pt>
                <c:pt idx="31780">
                  <c:v>7.9450000000000007E-3</c:v>
                </c:pt>
                <c:pt idx="31781">
                  <c:v>7.9452499999999992E-3</c:v>
                </c:pt>
                <c:pt idx="31782">
                  <c:v>7.9454999999999994E-3</c:v>
                </c:pt>
                <c:pt idx="31783">
                  <c:v>7.9457499999999997E-3</c:v>
                </c:pt>
                <c:pt idx="31784">
                  <c:v>7.9459999999999999E-3</c:v>
                </c:pt>
                <c:pt idx="31785">
                  <c:v>7.9462500000000002E-3</c:v>
                </c:pt>
                <c:pt idx="31786">
                  <c:v>7.9465000000000004E-3</c:v>
                </c:pt>
                <c:pt idx="31787">
                  <c:v>7.9467500000000007E-3</c:v>
                </c:pt>
                <c:pt idx="31788">
                  <c:v>7.9469999999999992E-3</c:v>
                </c:pt>
                <c:pt idx="31789">
                  <c:v>7.9472499999999995E-3</c:v>
                </c:pt>
                <c:pt idx="31790">
                  <c:v>7.9474999999999997E-3</c:v>
                </c:pt>
                <c:pt idx="31791">
                  <c:v>7.94775E-3</c:v>
                </c:pt>
                <c:pt idx="31792">
                  <c:v>7.9480000000000002E-3</c:v>
                </c:pt>
                <c:pt idx="31793">
                  <c:v>7.9482500000000005E-3</c:v>
                </c:pt>
                <c:pt idx="31794">
                  <c:v>7.9485000000000007E-3</c:v>
                </c:pt>
                <c:pt idx="31795">
                  <c:v>7.9487499999999992E-3</c:v>
                </c:pt>
                <c:pt idx="31796">
                  <c:v>7.9489999999999995E-3</c:v>
                </c:pt>
                <c:pt idx="31797">
                  <c:v>7.9492499999999997E-3</c:v>
                </c:pt>
                <c:pt idx="31798">
                  <c:v>7.9495E-3</c:v>
                </c:pt>
                <c:pt idx="31799">
                  <c:v>7.9497500000000002E-3</c:v>
                </c:pt>
                <c:pt idx="31800">
                  <c:v>7.9500000000000005E-3</c:v>
                </c:pt>
                <c:pt idx="31801">
                  <c:v>7.9502500000000007E-3</c:v>
                </c:pt>
                <c:pt idx="31802">
                  <c:v>7.9504999999999992E-3</c:v>
                </c:pt>
                <c:pt idx="31803">
                  <c:v>7.9507499999999995E-3</c:v>
                </c:pt>
                <c:pt idx="31804">
                  <c:v>7.9509999999999997E-3</c:v>
                </c:pt>
                <c:pt idx="31805">
                  <c:v>7.95125E-3</c:v>
                </c:pt>
                <c:pt idx="31806">
                  <c:v>7.9515000000000002E-3</c:v>
                </c:pt>
                <c:pt idx="31807">
                  <c:v>7.9517500000000005E-3</c:v>
                </c:pt>
                <c:pt idx="31808">
                  <c:v>7.9520000000000007E-3</c:v>
                </c:pt>
                <c:pt idx="31809">
                  <c:v>7.9522499999999992E-3</c:v>
                </c:pt>
                <c:pt idx="31810">
                  <c:v>7.9524999999999995E-3</c:v>
                </c:pt>
                <c:pt idx="31811">
                  <c:v>7.9527499999999997E-3</c:v>
                </c:pt>
                <c:pt idx="31812">
                  <c:v>7.953E-3</c:v>
                </c:pt>
                <c:pt idx="31813">
                  <c:v>7.9532500000000002E-3</c:v>
                </c:pt>
                <c:pt idx="31814">
                  <c:v>7.9535000000000005E-3</c:v>
                </c:pt>
                <c:pt idx="31815">
                  <c:v>7.9537500000000007E-3</c:v>
                </c:pt>
                <c:pt idx="31816">
                  <c:v>7.9539999999999993E-3</c:v>
                </c:pt>
                <c:pt idx="31817">
                  <c:v>7.9542499999999995E-3</c:v>
                </c:pt>
                <c:pt idx="31818">
                  <c:v>7.9544999999999998E-3</c:v>
                </c:pt>
                <c:pt idx="31819">
                  <c:v>7.95475E-3</c:v>
                </c:pt>
                <c:pt idx="31820">
                  <c:v>7.9550000000000003E-3</c:v>
                </c:pt>
                <c:pt idx="31821">
                  <c:v>7.9552500000000005E-3</c:v>
                </c:pt>
                <c:pt idx="31822">
                  <c:v>7.9555000000000008E-3</c:v>
                </c:pt>
                <c:pt idx="31823">
                  <c:v>7.9557499999999993E-3</c:v>
                </c:pt>
                <c:pt idx="31824">
                  <c:v>7.9559999999999995E-3</c:v>
                </c:pt>
                <c:pt idx="31825">
                  <c:v>7.9562499999999998E-3</c:v>
                </c:pt>
                <c:pt idx="31826">
                  <c:v>7.9565E-3</c:v>
                </c:pt>
                <c:pt idx="31827">
                  <c:v>7.9567500000000003E-3</c:v>
                </c:pt>
                <c:pt idx="31828">
                  <c:v>7.9570000000000005E-3</c:v>
                </c:pt>
                <c:pt idx="31829">
                  <c:v>7.9572500000000008E-3</c:v>
                </c:pt>
                <c:pt idx="31830">
                  <c:v>7.9574999999999993E-3</c:v>
                </c:pt>
                <c:pt idx="31831">
                  <c:v>7.9577499999999995E-3</c:v>
                </c:pt>
                <c:pt idx="31832">
                  <c:v>7.9579999999999998E-3</c:v>
                </c:pt>
                <c:pt idx="31833">
                  <c:v>7.95825E-3</c:v>
                </c:pt>
                <c:pt idx="31834">
                  <c:v>7.9585000000000003E-3</c:v>
                </c:pt>
                <c:pt idx="31835">
                  <c:v>7.9587500000000005E-3</c:v>
                </c:pt>
                <c:pt idx="31836">
                  <c:v>7.9590000000000008E-3</c:v>
                </c:pt>
                <c:pt idx="31837">
                  <c:v>7.9592499999999993E-3</c:v>
                </c:pt>
                <c:pt idx="31838">
                  <c:v>7.9594999999999996E-3</c:v>
                </c:pt>
                <c:pt idx="31839">
                  <c:v>7.9597499999999998E-3</c:v>
                </c:pt>
                <c:pt idx="31840">
                  <c:v>7.9600000000000001E-3</c:v>
                </c:pt>
                <c:pt idx="31841">
                  <c:v>7.9602500000000003E-3</c:v>
                </c:pt>
                <c:pt idx="31842">
                  <c:v>7.9605000000000006E-3</c:v>
                </c:pt>
                <c:pt idx="31843">
                  <c:v>7.9607500000000008E-3</c:v>
                </c:pt>
                <c:pt idx="31844">
                  <c:v>7.9609999999999993E-3</c:v>
                </c:pt>
                <c:pt idx="31845">
                  <c:v>7.9612499999999996E-3</c:v>
                </c:pt>
                <c:pt idx="31846">
                  <c:v>7.9614999999999998E-3</c:v>
                </c:pt>
                <c:pt idx="31847">
                  <c:v>7.9617500000000001E-3</c:v>
                </c:pt>
                <c:pt idx="31848">
                  <c:v>7.9620000000000003E-3</c:v>
                </c:pt>
                <c:pt idx="31849">
                  <c:v>7.9622500000000006E-3</c:v>
                </c:pt>
                <c:pt idx="31850">
                  <c:v>7.9625000000000008E-3</c:v>
                </c:pt>
                <c:pt idx="31851">
                  <c:v>7.9627499999999993E-3</c:v>
                </c:pt>
                <c:pt idx="31852">
                  <c:v>7.9629999999999996E-3</c:v>
                </c:pt>
                <c:pt idx="31853">
                  <c:v>7.9632499999999998E-3</c:v>
                </c:pt>
                <c:pt idx="31854">
                  <c:v>7.9635000000000001E-3</c:v>
                </c:pt>
                <c:pt idx="31855">
                  <c:v>7.9637500000000003E-3</c:v>
                </c:pt>
                <c:pt idx="31856">
                  <c:v>7.9640000000000006E-3</c:v>
                </c:pt>
                <c:pt idx="31857">
                  <c:v>7.9642500000000008E-3</c:v>
                </c:pt>
                <c:pt idx="31858">
                  <c:v>7.9644999999999994E-3</c:v>
                </c:pt>
                <c:pt idx="31859">
                  <c:v>7.9647499999999996E-3</c:v>
                </c:pt>
                <c:pt idx="31860">
                  <c:v>7.9649999999999999E-3</c:v>
                </c:pt>
                <c:pt idx="31861">
                  <c:v>7.9652500000000001E-3</c:v>
                </c:pt>
                <c:pt idx="31862">
                  <c:v>7.9655000000000004E-3</c:v>
                </c:pt>
                <c:pt idx="31863">
                  <c:v>7.9657500000000006E-3</c:v>
                </c:pt>
                <c:pt idx="31864">
                  <c:v>7.9660000000000009E-3</c:v>
                </c:pt>
                <c:pt idx="31865">
                  <c:v>7.9662499999999994E-3</c:v>
                </c:pt>
                <c:pt idx="31866">
                  <c:v>7.9664999999999996E-3</c:v>
                </c:pt>
                <c:pt idx="31867">
                  <c:v>7.9667499999999999E-3</c:v>
                </c:pt>
                <c:pt idx="31868">
                  <c:v>7.9670000000000001E-3</c:v>
                </c:pt>
                <c:pt idx="31869">
                  <c:v>7.9672500000000004E-3</c:v>
                </c:pt>
                <c:pt idx="31870">
                  <c:v>7.9675000000000006E-3</c:v>
                </c:pt>
                <c:pt idx="31871">
                  <c:v>7.9677499999999991E-3</c:v>
                </c:pt>
                <c:pt idx="31872">
                  <c:v>7.9679999999999994E-3</c:v>
                </c:pt>
                <c:pt idx="31873">
                  <c:v>7.9682499999999996E-3</c:v>
                </c:pt>
                <c:pt idx="31874">
                  <c:v>7.9684999999999999E-3</c:v>
                </c:pt>
                <c:pt idx="31875">
                  <c:v>7.9687500000000001E-3</c:v>
                </c:pt>
                <c:pt idx="31876">
                  <c:v>7.9690000000000004E-3</c:v>
                </c:pt>
                <c:pt idx="31877">
                  <c:v>7.9692500000000006E-3</c:v>
                </c:pt>
                <c:pt idx="31878">
                  <c:v>7.9694999999999992E-3</c:v>
                </c:pt>
                <c:pt idx="31879">
                  <c:v>7.9697499999999994E-3</c:v>
                </c:pt>
                <c:pt idx="31880">
                  <c:v>7.9699999999999997E-3</c:v>
                </c:pt>
                <c:pt idx="31881">
                  <c:v>7.9702499999999999E-3</c:v>
                </c:pt>
                <c:pt idx="31882">
                  <c:v>7.9705000000000002E-3</c:v>
                </c:pt>
                <c:pt idx="31883">
                  <c:v>7.9707500000000004E-3</c:v>
                </c:pt>
                <c:pt idx="31884">
                  <c:v>7.9710000000000007E-3</c:v>
                </c:pt>
                <c:pt idx="31885">
                  <c:v>7.9712499999999992E-3</c:v>
                </c:pt>
                <c:pt idx="31886">
                  <c:v>7.9714999999999994E-3</c:v>
                </c:pt>
                <c:pt idx="31887">
                  <c:v>7.9717499999999997E-3</c:v>
                </c:pt>
                <c:pt idx="31888">
                  <c:v>7.9719999999999999E-3</c:v>
                </c:pt>
                <c:pt idx="31889">
                  <c:v>7.9722500000000002E-3</c:v>
                </c:pt>
                <c:pt idx="31890">
                  <c:v>7.9725000000000004E-3</c:v>
                </c:pt>
                <c:pt idx="31891">
                  <c:v>7.9727500000000007E-3</c:v>
                </c:pt>
                <c:pt idx="31892">
                  <c:v>7.9729999999999992E-3</c:v>
                </c:pt>
                <c:pt idx="31893">
                  <c:v>7.9732499999999994E-3</c:v>
                </c:pt>
                <c:pt idx="31894">
                  <c:v>7.9734999999999997E-3</c:v>
                </c:pt>
                <c:pt idx="31895">
                  <c:v>7.9737499999999999E-3</c:v>
                </c:pt>
                <c:pt idx="31896">
                  <c:v>7.9740000000000002E-3</c:v>
                </c:pt>
                <c:pt idx="31897">
                  <c:v>7.9742500000000004E-3</c:v>
                </c:pt>
                <c:pt idx="31898">
                  <c:v>7.9745000000000007E-3</c:v>
                </c:pt>
                <c:pt idx="31899">
                  <c:v>7.9747499999999992E-3</c:v>
                </c:pt>
                <c:pt idx="31900">
                  <c:v>7.9749999999999995E-3</c:v>
                </c:pt>
                <c:pt idx="31901">
                  <c:v>7.9752499999999997E-3</c:v>
                </c:pt>
                <c:pt idx="31902">
                  <c:v>7.9755E-3</c:v>
                </c:pt>
                <c:pt idx="31903">
                  <c:v>7.9757500000000002E-3</c:v>
                </c:pt>
                <c:pt idx="31904">
                  <c:v>7.9760000000000005E-3</c:v>
                </c:pt>
                <c:pt idx="31905">
                  <c:v>7.9762500000000007E-3</c:v>
                </c:pt>
                <c:pt idx="31906">
                  <c:v>7.9764999999999992E-3</c:v>
                </c:pt>
                <c:pt idx="31907">
                  <c:v>7.9767499999999995E-3</c:v>
                </c:pt>
                <c:pt idx="31908">
                  <c:v>7.9769999999999997E-3</c:v>
                </c:pt>
                <c:pt idx="31909">
                  <c:v>7.97725E-3</c:v>
                </c:pt>
                <c:pt idx="31910">
                  <c:v>7.9775000000000002E-3</c:v>
                </c:pt>
                <c:pt idx="31911">
                  <c:v>7.9777500000000005E-3</c:v>
                </c:pt>
                <c:pt idx="31912">
                  <c:v>7.9780000000000007E-3</c:v>
                </c:pt>
                <c:pt idx="31913">
                  <c:v>7.9782499999999992E-3</c:v>
                </c:pt>
                <c:pt idx="31914">
                  <c:v>7.9784999999999995E-3</c:v>
                </c:pt>
                <c:pt idx="31915">
                  <c:v>7.9787499999999997E-3</c:v>
                </c:pt>
                <c:pt idx="31916">
                  <c:v>7.979E-3</c:v>
                </c:pt>
                <c:pt idx="31917">
                  <c:v>7.9792500000000002E-3</c:v>
                </c:pt>
                <c:pt idx="31918">
                  <c:v>7.9795000000000005E-3</c:v>
                </c:pt>
                <c:pt idx="31919">
                  <c:v>7.9797500000000007E-3</c:v>
                </c:pt>
                <c:pt idx="31920">
                  <c:v>7.9799999999999992E-3</c:v>
                </c:pt>
                <c:pt idx="31921">
                  <c:v>7.9802499999999995E-3</c:v>
                </c:pt>
                <c:pt idx="31922">
                  <c:v>7.9804999999999997E-3</c:v>
                </c:pt>
                <c:pt idx="31923">
                  <c:v>7.98075E-3</c:v>
                </c:pt>
                <c:pt idx="31924">
                  <c:v>7.9810000000000002E-3</c:v>
                </c:pt>
                <c:pt idx="31925">
                  <c:v>7.9812500000000005E-3</c:v>
                </c:pt>
                <c:pt idx="31926">
                  <c:v>7.9815000000000007E-3</c:v>
                </c:pt>
                <c:pt idx="31927">
                  <c:v>7.9817499999999993E-3</c:v>
                </c:pt>
                <c:pt idx="31928">
                  <c:v>7.9819999999999995E-3</c:v>
                </c:pt>
                <c:pt idx="31929">
                  <c:v>7.9822499999999998E-3</c:v>
                </c:pt>
                <c:pt idx="31930">
                  <c:v>7.9825E-3</c:v>
                </c:pt>
                <c:pt idx="31931">
                  <c:v>7.9827500000000003E-3</c:v>
                </c:pt>
                <c:pt idx="31932">
                  <c:v>7.9830000000000005E-3</c:v>
                </c:pt>
                <c:pt idx="31933">
                  <c:v>7.9832500000000008E-3</c:v>
                </c:pt>
                <c:pt idx="31934">
                  <c:v>7.9834999999999993E-3</c:v>
                </c:pt>
                <c:pt idx="31935">
                  <c:v>7.9837499999999995E-3</c:v>
                </c:pt>
                <c:pt idx="31936">
                  <c:v>7.9839999999999998E-3</c:v>
                </c:pt>
                <c:pt idx="31937">
                  <c:v>7.98425E-3</c:v>
                </c:pt>
                <c:pt idx="31938">
                  <c:v>7.9845000000000003E-3</c:v>
                </c:pt>
                <c:pt idx="31939">
                  <c:v>7.9847500000000005E-3</c:v>
                </c:pt>
                <c:pt idx="31940">
                  <c:v>7.9850000000000008E-3</c:v>
                </c:pt>
                <c:pt idx="31941">
                  <c:v>7.9852499999999993E-3</c:v>
                </c:pt>
                <c:pt idx="31942">
                  <c:v>7.9854999999999995E-3</c:v>
                </c:pt>
                <c:pt idx="31943">
                  <c:v>7.9857499999999998E-3</c:v>
                </c:pt>
                <c:pt idx="31944">
                  <c:v>7.986E-3</c:v>
                </c:pt>
                <c:pt idx="31945">
                  <c:v>7.9862500000000003E-3</c:v>
                </c:pt>
                <c:pt idx="31946">
                  <c:v>7.9865000000000005E-3</c:v>
                </c:pt>
                <c:pt idx="31947">
                  <c:v>7.9867500000000008E-3</c:v>
                </c:pt>
                <c:pt idx="31948">
                  <c:v>7.9869999999999993E-3</c:v>
                </c:pt>
                <c:pt idx="31949">
                  <c:v>7.9872499999999996E-3</c:v>
                </c:pt>
                <c:pt idx="31950">
                  <c:v>7.9874999999999998E-3</c:v>
                </c:pt>
                <c:pt idx="31951">
                  <c:v>7.9877500000000001E-3</c:v>
                </c:pt>
                <c:pt idx="31952">
                  <c:v>7.9880000000000003E-3</c:v>
                </c:pt>
                <c:pt idx="31953">
                  <c:v>7.9882500000000006E-3</c:v>
                </c:pt>
                <c:pt idx="31954">
                  <c:v>7.9885000000000008E-3</c:v>
                </c:pt>
                <c:pt idx="31955">
                  <c:v>7.9887499999999993E-3</c:v>
                </c:pt>
                <c:pt idx="31956">
                  <c:v>7.9889999999999996E-3</c:v>
                </c:pt>
                <c:pt idx="31957">
                  <c:v>7.9892499999999998E-3</c:v>
                </c:pt>
                <c:pt idx="31958">
                  <c:v>7.9895000000000001E-3</c:v>
                </c:pt>
                <c:pt idx="31959">
                  <c:v>7.9897500000000003E-3</c:v>
                </c:pt>
                <c:pt idx="31960">
                  <c:v>7.9900000000000006E-3</c:v>
                </c:pt>
                <c:pt idx="31961">
                  <c:v>7.9902500000000008E-3</c:v>
                </c:pt>
                <c:pt idx="31962">
                  <c:v>7.9904999999999993E-3</c:v>
                </c:pt>
                <c:pt idx="31963">
                  <c:v>7.9907499999999996E-3</c:v>
                </c:pt>
                <c:pt idx="31964">
                  <c:v>7.9909999999999998E-3</c:v>
                </c:pt>
                <c:pt idx="31965">
                  <c:v>7.9912500000000001E-3</c:v>
                </c:pt>
                <c:pt idx="31966">
                  <c:v>7.9915000000000003E-3</c:v>
                </c:pt>
                <c:pt idx="31967">
                  <c:v>7.9917500000000006E-3</c:v>
                </c:pt>
                <c:pt idx="31968">
                  <c:v>7.9920000000000008E-3</c:v>
                </c:pt>
                <c:pt idx="31969">
                  <c:v>7.9922499999999994E-3</c:v>
                </c:pt>
                <c:pt idx="31970">
                  <c:v>7.9924999999999996E-3</c:v>
                </c:pt>
                <c:pt idx="31971">
                  <c:v>7.9927499999999999E-3</c:v>
                </c:pt>
                <c:pt idx="31972">
                  <c:v>7.9930000000000001E-3</c:v>
                </c:pt>
                <c:pt idx="31973">
                  <c:v>7.9932500000000004E-3</c:v>
                </c:pt>
                <c:pt idx="31974">
                  <c:v>7.9935000000000006E-3</c:v>
                </c:pt>
                <c:pt idx="31975">
                  <c:v>7.9937500000000009E-3</c:v>
                </c:pt>
                <c:pt idx="31976">
                  <c:v>7.9939999999999994E-3</c:v>
                </c:pt>
                <c:pt idx="31977">
                  <c:v>7.9942499999999996E-3</c:v>
                </c:pt>
                <c:pt idx="31978">
                  <c:v>7.9944999999999999E-3</c:v>
                </c:pt>
                <c:pt idx="31979">
                  <c:v>7.9947500000000001E-3</c:v>
                </c:pt>
                <c:pt idx="31980">
                  <c:v>7.9950000000000004E-3</c:v>
                </c:pt>
                <c:pt idx="31981">
                  <c:v>7.9952500000000006E-3</c:v>
                </c:pt>
                <c:pt idx="31982">
                  <c:v>7.9954999999999991E-3</c:v>
                </c:pt>
                <c:pt idx="31983">
                  <c:v>7.9957499999999994E-3</c:v>
                </c:pt>
                <c:pt idx="31984">
                  <c:v>7.9959999999999996E-3</c:v>
                </c:pt>
                <c:pt idx="31985">
                  <c:v>7.9962499999999999E-3</c:v>
                </c:pt>
                <c:pt idx="31986">
                  <c:v>7.9965000000000001E-3</c:v>
                </c:pt>
                <c:pt idx="31987">
                  <c:v>7.9967500000000004E-3</c:v>
                </c:pt>
                <c:pt idx="31988">
                  <c:v>7.9970000000000006E-3</c:v>
                </c:pt>
                <c:pt idx="31989">
                  <c:v>7.9972499999999992E-3</c:v>
                </c:pt>
                <c:pt idx="31990">
                  <c:v>7.9974999999999994E-3</c:v>
                </c:pt>
                <c:pt idx="31991">
                  <c:v>7.9977499999999997E-3</c:v>
                </c:pt>
                <c:pt idx="31992">
                  <c:v>7.9979999999999999E-3</c:v>
                </c:pt>
                <c:pt idx="31993">
                  <c:v>7.9982500000000002E-3</c:v>
                </c:pt>
                <c:pt idx="31994">
                  <c:v>7.9985000000000004E-3</c:v>
                </c:pt>
                <c:pt idx="31995">
                  <c:v>7.9987500000000007E-3</c:v>
                </c:pt>
                <c:pt idx="31996">
                  <c:v>7.9989999999999992E-3</c:v>
                </c:pt>
                <c:pt idx="31997">
                  <c:v>7.9992499999999994E-3</c:v>
                </c:pt>
                <c:pt idx="31998">
                  <c:v>7.9994999999999997E-3</c:v>
                </c:pt>
                <c:pt idx="31999">
                  <c:v>7.9997499999999999E-3</c:v>
                </c:pt>
                <c:pt idx="32000">
                  <c:v>8.0000000000000002E-3</c:v>
                </c:pt>
                <c:pt idx="32001">
                  <c:v>8.0002500000000004E-3</c:v>
                </c:pt>
                <c:pt idx="32002">
                  <c:v>8.0005000000000007E-3</c:v>
                </c:pt>
                <c:pt idx="32003">
                  <c:v>8.0007499999999992E-3</c:v>
                </c:pt>
                <c:pt idx="32004">
                  <c:v>8.0009999999999994E-3</c:v>
                </c:pt>
                <c:pt idx="32005">
                  <c:v>8.0012499999999997E-3</c:v>
                </c:pt>
                <c:pt idx="32006">
                  <c:v>8.0014999999999999E-3</c:v>
                </c:pt>
                <c:pt idx="32007">
                  <c:v>8.0017500000000002E-3</c:v>
                </c:pt>
                <c:pt idx="32008">
                  <c:v>8.0020000000000004E-3</c:v>
                </c:pt>
                <c:pt idx="32009">
                  <c:v>8.0022500000000007E-3</c:v>
                </c:pt>
                <c:pt idx="32010">
                  <c:v>8.0024999999999992E-3</c:v>
                </c:pt>
                <c:pt idx="32011">
                  <c:v>8.0027499999999994E-3</c:v>
                </c:pt>
                <c:pt idx="32012">
                  <c:v>8.0029999999999997E-3</c:v>
                </c:pt>
                <c:pt idx="32013">
                  <c:v>8.0032499999999999E-3</c:v>
                </c:pt>
                <c:pt idx="32014">
                  <c:v>8.0035000000000002E-3</c:v>
                </c:pt>
                <c:pt idx="32015">
                  <c:v>8.0037500000000004E-3</c:v>
                </c:pt>
                <c:pt idx="32016">
                  <c:v>8.0040000000000007E-3</c:v>
                </c:pt>
                <c:pt idx="32017">
                  <c:v>8.0042499999999992E-3</c:v>
                </c:pt>
                <c:pt idx="32018">
                  <c:v>8.0044999999999995E-3</c:v>
                </c:pt>
                <c:pt idx="32019">
                  <c:v>8.0047499999999997E-3</c:v>
                </c:pt>
                <c:pt idx="32020">
                  <c:v>8.005E-3</c:v>
                </c:pt>
                <c:pt idx="32021">
                  <c:v>8.0052500000000002E-3</c:v>
                </c:pt>
                <c:pt idx="32022">
                  <c:v>8.0055000000000005E-3</c:v>
                </c:pt>
                <c:pt idx="32023">
                  <c:v>8.0057500000000007E-3</c:v>
                </c:pt>
                <c:pt idx="32024">
                  <c:v>8.0059999999999992E-3</c:v>
                </c:pt>
                <c:pt idx="32025">
                  <c:v>8.0062499999999995E-3</c:v>
                </c:pt>
                <c:pt idx="32026">
                  <c:v>8.0064999999999997E-3</c:v>
                </c:pt>
                <c:pt idx="32027">
                  <c:v>8.00675E-3</c:v>
                </c:pt>
                <c:pt idx="32028">
                  <c:v>8.0070000000000002E-3</c:v>
                </c:pt>
                <c:pt idx="32029">
                  <c:v>8.0072500000000005E-3</c:v>
                </c:pt>
                <c:pt idx="32030">
                  <c:v>8.0075000000000007E-3</c:v>
                </c:pt>
                <c:pt idx="32031">
                  <c:v>8.0077499999999992E-3</c:v>
                </c:pt>
                <c:pt idx="32032">
                  <c:v>8.0079999999999995E-3</c:v>
                </c:pt>
                <c:pt idx="32033">
                  <c:v>8.0082499999999997E-3</c:v>
                </c:pt>
                <c:pt idx="32034">
                  <c:v>8.0085E-3</c:v>
                </c:pt>
                <c:pt idx="32035">
                  <c:v>8.0087500000000002E-3</c:v>
                </c:pt>
                <c:pt idx="32036">
                  <c:v>8.0090000000000005E-3</c:v>
                </c:pt>
                <c:pt idx="32037">
                  <c:v>8.0092500000000007E-3</c:v>
                </c:pt>
                <c:pt idx="32038">
                  <c:v>8.0094999999999993E-3</c:v>
                </c:pt>
                <c:pt idx="32039">
                  <c:v>8.0097499999999995E-3</c:v>
                </c:pt>
                <c:pt idx="32040">
                  <c:v>8.0099999999999998E-3</c:v>
                </c:pt>
                <c:pt idx="32041">
                  <c:v>8.01025E-3</c:v>
                </c:pt>
                <c:pt idx="32042">
                  <c:v>8.0105000000000003E-3</c:v>
                </c:pt>
                <c:pt idx="32043">
                  <c:v>8.0107500000000005E-3</c:v>
                </c:pt>
                <c:pt idx="32044">
                  <c:v>8.0110000000000008E-3</c:v>
                </c:pt>
                <c:pt idx="32045">
                  <c:v>8.0112499999999993E-3</c:v>
                </c:pt>
                <c:pt idx="32046">
                  <c:v>8.0114999999999995E-3</c:v>
                </c:pt>
                <c:pt idx="32047">
                  <c:v>8.0117499999999998E-3</c:v>
                </c:pt>
                <c:pt idx="32048">
                  <c:v>8.012E-3</c:v>
                </c:pt>
                <c:pt idx="32049">
                  <c:v>8.0122500000000003E-3</c:v>
                </c:pt>
                <c:pt idx="32050">
                  <c:v>8.0125000000000005E-3</c:v>
                </c:pt>
                <c:pt idx="32051">
                  <c:v>8.0127500000000008E-3</c:v>
                </c:pt>
                <c:pt idx="32052">
                  <c:v>8.0129999999999993E-3</c:v>
                </c:pt>
                <c:pt idx="32053">
                  <c:v>8.0132499999999995E-3</c:v>
                </c:pt>
                <c:pt idx="32054">
                  <c:v>8.0134999999999998E-3</c:v>
                </c:pt>
                <c:pt idx="32055">
                  <c:v>8.01375E-3</c:v>
                </c:pt>
                <c:pt idx="32056">
                  <c:v>8.0140000000000003E-3</c:v>
                </c:pt>
                <c:pt idx="32057">
                  <c:v>8.0142500000000005E-3</c:v>
                </c:pt>
                <c:pt idx="32058">
                  <c:v>8.0145000000000008E-3</c:v>
                </c:pt>
                <c:pt idx="32059">
                  <c:v>8.0147499999999993E-3</c:v>
                </c:pt>
                <c:pt idx="32060">
                  <c:v>8.0149999999999996E-3</c:v>
                </c:pt>
                <c:pt idx="32061">
                  <c:v>8.0152499999999998E-3</c:v>
                </c:pt>
                <c:pt idx="32062">
                  <c:v>8.0155000000000001E-3</c:v>
                </c:pt>
                <c:pt idx="32063">
                  <c:v>8.0157500000000003E-3</c:v>
                </c:pt>
                <c:pt idx="32064">
                  <c:v>8.0160000000000006E-3</c:v>
                </c:pt>
                <c:pt idx="32065">
                  <c:v>8.0162500000000008E-3</c:v>
                </c:pt>
                <c:pt idx="32066">
                  <c:v>8.0164999999999993E-3</c:v>
                </c:pt>
                <c:pt idx="32067">
                  <c:v>8.0167499999999996E-3</c:v>
                </c:pt>
                <c:pt idx="32068">
                  <c:v>8.0169999999999998E-3</c:v>
                </c:pt>
                <c:pt idx="32069">
                  <c:v>8.0172500000000001E-3</c:v>
                </c:pt>
                <c:pt idx="32070">
                  <c:v>8.0175000000000003E-3</c:v>
                </c:pt>
                <c:pt idx="32071">
                  <c:v>8.0177500000000006E-3</c:v>
                </c:pt>
                <c:pt idx="32072">
                  <c:v>8.0180000000000008E-3</c:v>
                </c:pt>
                <c:pt idx="32073">
                  <c:v>8.0182499999999993E-3</c:v>
                </c:pt>
                <c:pt idx="32074">
                  <c:v>8.0184999999999996E-3</c:v>
                </c:pt>
                <c:pt idx="32075">
                  <c:v>8.0187499999999998E-3</c:v>
                </c:pt>
                <c:pt idx="32076">
                  <c:v>8.0190000000000001E-3</c:v>
                </c:pt>
                <c:pt idx="32077">
                  <c:v>8.0192500000000003E-3</c:v>
                </c:pt>
                <c:pt idx="32078">
                  <c:v>8.0195000000000006E-3</c:v>
                </c:pt>
                <c:pt idx="32079">
                  <c:v>8.0197500000000008E-3</c:v>
                </c:pt>
                <c:pt idx="32080">
                  <c:v>8.0199999999999994E-3</c:v>
                </c:pt>
                <c:pt idx="32081">
                  <c:v>8.0202499999999996E-3</c:v>
                </c:pt>
                <c:pt idx="32082">
                  <c:v>8.0204999999999999E-3</c:v>
                </c:pt>
                <c:pt idx="32083">
                  <c:v>8.0207500000000001E-3</c:v>
                </c:pt>
                <c:pt idx="32084">
                  <c:v>8.0210000000000004E-3</c:v>
                </c:pt>
                <c:pt idx="32085">
                  <c:v>8.0212500000000006E-3</c:v>
                </c:pt>
                <c:pt idx="32086">
                  <c:v>8.0215000000000009E-3</c:v>
                </c:pt>
                <c:pt idx="32087">
                  <c:v>8.0217499999999994E-3</c:v>
                </c:pt>
                <c:pt idx="32088">
                  <c:v>8.0219999999999996E-3</c:v>
                </c:pt>
                <c:pt idx="32089">
                  <c:v>8.0222499999999999E-3</c:v>
                </c:pt>
                <c:pt idx="32090">
                  <c:v>8.0225000000000001E-3</c:v>
                </c:pt>
                <c:pt idx="32091">
                  <c:v>8.0227500000000004E-3</c:v>
                </c:pt>
                <c:pt idx="32092">
                  <c:v>8.0230000000000006E-3</c:v>
                </c:pt>
                <c:pt idx="32093">
                  <c:v>8.0232499999999991E-3</c:v>
                </c:pt>
                <c:pt idx="32094">
                  <c:v>8.0234999999999994E-3</c:v>
                </c:pt>
                <c:pt idx="32095">
                  <c:v>8.0237499999999996E-3</c:v>
                </c:pt>
                <c:pt idx="32096">
                  <c:v>8.0239999999999999E-3</c:v>
                </c:pt>
                <c:pt idx="32097">
                  <c:v>8.0242500000000001E-3</c:v>
                </c:pt>
                <c:pt idx="32098">
                  <c:v>8.0245000000000004E-3</c:v>
                </c:pt>
                <c:pt idx="32099">
                  <c:v>8.0247500000000006E-3</c:v>
                </c:pt>
                <c:pt idx="32100">
                  <c:v>8.0249999999999991E-3</c:v>
                </c:pt>
                <c:pt idx="32101">
                  <c:v>8.0252499999999994E-3</c:v>
                </c:pt>
                <c:pt idx="32102">
                  <c:v>8.0254999999999996E-3</c:v>
                </c:pt>
                <c:pt idx="32103">
                  <c:v>8.0257499999999999E-3</c:v>
                </c:pt>
                <c:pt idx="32104">
                  <c:v>8.0260000000000001E-3</c:v>
                </c:pt>
                <c:pt idx="32105">
                  <c:v>8.0262500000000004E-3</c:v>
                </c:pt>
                <c:pt idx="32106">
                  <c:v>8.0265000000000006E-3</c:v>
                </c:pt>
                <c:pt idx="32107">
                  <c:v>8.0267499999999992E-3</c:v>
                </c:pt>
                <c:pt idx="32108">
                  <c:v>8.0269999999999994E-3</c:v>
                </c:pt>
                <c:pt idx="32109">
                  <c:v>8.0272499999999997E-3</c:v>
                </c:pt>
                <c:pt idx="32110">
                  <c:v>8.0274999999999999E-3</c:v>
                </c:pt>
                <c:pt idx="32111">
                  <c:v>8.0277500000000002E-3</c:v>
                </c:pt>
                <c:pt idx="32112">
                  <c:v>8.0280000000000004E-3</c:v>
                </c:pt>
                <c:pt idx="32113">
                  <c:v>8.0282500000000007E-3</c:v>
                </c:pt>
                <c:pt idx="32114">
                  <c:v>8.0284999999999992E-3</c:v>
                </c:pt>
                <c:pt idx="32115">
                  <c:v>8.0287499999999994E-3</c:v>
                </c:pt>
                <c:pt idx="32116">
                  <c:v>8.0289999999999997E-3</c:v>
                </c:pt>
                <c:pt idx="32117">
                  <c:v>8.0292499999999999E-3</c:v>
                </c:pt>
                <c:pt idx="32118">
                  <c:v>8.0295000000000002E-3</c:v>
                </c:pt>
                <c:pt idx="32119">
                  <c:v>8.0297500000000004E-3</c:v>
                </c:pt>
                <c:pt idx="32120">
                  <c:v>8.0300000000000007E-3</c:v>
                </c:pt>
                <c:pt idx="32121">
                  <c:v>8.0302499999999992E-3</c:v>
                </c:pt>
                <c:pt idx="32122">
                  <c:v>8.0304999999999994E-3</c:v>
                </c:pt>
                <c:pt idx="32123">
                  <c:v>8.0307499999999997E-3</c:v>
                </c:pt>
                <c:pt idx="32124">
                  <c:v>8.0309999999999999E-3</c:v>
                </c:pt>
                <c:pt idx="32125">
                  <c:v>8.0312500000000002E-3</c:v>
                </c:pt>
                <c:pt idx="32126">
                  <c:v>8.0315000000000004E-3</c:v>
                </c:pt>
                <c:pt idx="32127">
                  <c:v>8.0317500000000007E-3</c:v>
                </c:pt>
                <c:pt idx="32128">
                  <c:v>8.0319999999999992E-3</c:v>
                </c:pt>
                <c:pt idx="32129">
                  <c:v>8.0322499999999995E-3</c:v>
                </c:pt>
                <c:pt idx="32130">
                  <c:v>8.0324999999999997E-3</c:v>
                </c:pt>
                <c:pt idx="32131">
                  <c:v>8.03275E-3</c:v>
                </c:pt>
                <c:pt idx="32132">
                  <c:v>8.0330000000000002E-3</c:v>
                </c:pt>
                <c:pt idx="32133">
                  <c:v>8.0332500000000005E-3</c:v>
                </c:pt>
                <c:pt idx="32134">
                  <c:v>8.0335000000000007E-3</c:v>
                </c:pt>
                <c:pt idx="32135">
                  <c:v>8.0337499999999992E-3</c:v>
                </c:pt>
                <c:pt idx="32136">
                  <c:v>8.0339999999999995E-3</c:v>
                </c:pt>
                <c:pt idx="32137">
                  <c:v>8.0342499999999997E-3</c:v>
                </c:pt>
                <c:pt idx="32138">
                  <c:v>8.0345E-3</c:v>
                </c:pt>
                <c:pt idx="32139">
                  <c:v>8.0347500000000002E-3</c:v>
                </c:pt>
                <c:pt idx="32140">
                  <c:v>8.0350000000000005E-3</c:v>
                </c:pt>
                <c:pt idx="32141">
                  <c:v>8.0352500000000007E-3</c:v>
                </c:pt>
                <c:pt idx="32142">
                  <c:v>8.0354999999999992E-3</c:v>
                </c:pt>
                <c:pt idx="32143">
                  <c:v>8.0357499999999995E-3</c:v>
                </c:pt>
                <c:pt idx="32144">
                  <c:v>8.0359999999999997E-3</c:v>
                </c:pt>
                <c:pt idx="32145">
                  <c:v>8.03625E-3</c:v>
                </c:pt>
                <c:pt idx="32146">
                  <c:v>8.0365000000000002E-3</c:v>
                </c:pt>
                <c:pt idx="32147">
                  <c:v>8.0367500000000005E-3</c:v>
                </c:pt>
                <c:pt idx="32148">
                  <c:v>8.0370000000000007E-3</c:v>
                </c:pt>
                <c:pt idx="32149">
                  <c:v>8.0372499999999993E-3</c:v>
                </c:pt>
                <c:pt idx="32150">
                  <c:v>8.0374999999999995E-3</c:v>
                </c:pt>
                <c:pt idx="32151">
                  <c:v>8.0377499999999998E-3</c:v>
                </c:pt>
                <c:pt idx="32152">
                  <c:v>8.038E-3</c:v>
                </c:pt>
                <c:pt idx="32153">
                  <c:v>8.0382500000000003E-3</c:v>
                </c:pt>
                <c:pt idx="32154">
                  <c:v>8.0385000000000005E-3</c:v>
                </c:pt>
                <c:pt idx="32155">
                  <c:v>8.0387500000000008E-3</c:v>
                </c:pt>
                <c:pt idx="32156">
                  <c:v>8.0389999999999993E-3</c:v>
                </c:pt>
                <c:pt idx="32157">
                  <c:v>8.0392499999999995E-3</c:v>
                </c:pt>
                <c:pt idx="32158">
                  <c:v>8.0394999999999998E-3</c:v>
                </c:pt>
                <c:pt idx="32159">
                  <c:v>8.03975E-3</c:v>
                </c:pt>
                <c:pt idx="32160">
                  <c:v>8.0400000000000003E-3</c:v>
                </c:pt>
                <c:pt idx="32161">
                  <c:v>8.0402500000000005E-3</c:v>
                </c:pt>
                <c:pt idx="32162">
                  <c:v>8.0405000000000008E-3</c:v>
                </c:pt>
                <c:pt idx="32163">
                  <c:v>8.0407499999999993E-3</c:v>
                </c:pt>
                <c:pt idx="32164">
                  <c:v>8.0409999999999995E-3</c:v>
                </c:pt>
                <c:pt idx="32165">
                  <c:v>8.0412499999999998E-3</c:v>
                </c:pt>
                <c:pt idx="32166">
                  <c:v>8.0415E-3</c:v>
                </c:pt>
                <c:pt idx="32167">
                  <c:v>8.0417500000000003E-3</c:v>
                </c:pt>
                <c:pt idx="32168">
                  <c:v>8.0420000000000005E-3</c:v>
                </c:pt>
                <c:pt idx="32169">
                  <c:v>8.0422500000000008E-3</c:v>
                </c:pt>
                <c:pt idx="32170">
                  <c:v>8.0424999999999993E-3</c:v>
                </c:pt>
                <c:pt idx="32171">
                  <c:v>8.0427499999999996E-3</c:v>
                </c:pt>
                <c:pt idx="32172">
                  <c:v>8.0429999999999998E-3</c:v>
                </c:pt>
                <c:pt idx="32173">
                  <c:v>8.0432500000000001E-3</c:v>
                </c:pt>
                <c:pt idx="32174">
                  <c:v>8.0435000000000003E-3</c:v>
                </c:pt>
                <c:pt idx="32175">
                  <c:v>8.0437500000000006E-3</c:v>
                </c:pt>
                <c:pt idx="32176">
                  <c:v>8.0440000000000008E-3</c:v>
                </c:pt>
                <c:pt idx="32177">
                  <c:v>8.0442499999999993E-3</c:v>
                </c:pt>
                <c:pt idx="32178">
                  <c:v>8.0444999999999996E-3</c:v>
                </c:pt>
                <c:pt idx="32179">
                  <c:v>8.0447499999999998E-3</c:v>
                </c:pt>
                <c:pt idx="32180">
                  <c:v>8.0450000000000001E-3</c:v>
                </c:pt>
                <c:pt idx="32181">
                  <c:v>8.0452500000000003E-3</c:v>
                </c:pt>
                <c:pt idx="32182">
                  <c:v>8.0455000000000006E-3</c:v>
                </c:pt>
                <c:pt idx="32183">
                  <c:v>8.0457500000000008E-3</c:v>
                </c:pt>
                <c:pt idx="32184">
                  <c:v>8.0459999999999993E-3</c:v>
                </c:pt>
                <c:pt idx="32185">
                  <c:v>8.0462499999999996E-3</c:v>
                </c:pt>
                <c:pt idx="32186">
                  <c:v>8.0464999999999998E-3</c:v>
                </c:pt>
                <c:pt idx="32187">
                  <c:v>8.0467500000000001E-3</c:v>
                </c:pt>
                <c:pt idx="32188">
                  <c:v>8.0470000000000003E-3</c:v>
                </c:pt>
                <c:pt idx="32189">
                  <c:v>8.0472500000000006E-3</c:v>
                </c:pt>
                <c:pt idx="32190">
                  <c:v>8.0475000000000008E-3</c:v>
                </c:pt>
                <c:pt idx="32191">
                  <c:v>8.0477499999999993E-3</c:v>
                </c:pt>
                <c:pt idx="32192">
                  <c:v>8.0479999999999996E-3</c:v>
                </c:pt>
                <c:pt idx="32193">
                  <c:v>8.0482499999999998E-3</c:v>
                </c:pt>
                <c:pt idx="32194">
                  <c:v>8.0485000000000001E-3</c:v>
                </c:pt>
                <c:pt idx="32195">
                  <c:v>8.0487500000000003E-3</c:v>
                </c:pt>
                <c:pt idx="32196">
                  <c:v>8.0490000000000006E-3</c:v>
                </c:pt>
                <c:pt idx="32197">
                  <c:v>8.0492500000000008E-3</c:v>
                </c:pt>
                <c:pt idx="32198">
                  <c:v>8.0494999999999994E-3</c:v>
                </c:pt>
                <c:pt idx="32199">
                  <c:v>8.0497499999999996E-3</c:v>
                </c:pt>
                <c:pt idx="32200">
                  <c:v>8.0499999999999999E-3</c:v>
                </c:pt>
                <c:pt idx="32201">
                  <c:v>8.0502500000000001E-3</c:v>
                </c:pt>
                <c:pt idx="32202">
                  <c:v>8.0505000000000004E-3</c:v>
                </c:pt>
                <c:pt idx="32203">
                  <c:v>8.0507500000000006E-3</c:v>
                </c:pt>
                <c:pt idx="32204">
                  <c:v>8.0510000000000009E-3</c:v>
                </c:pt>
                <c:pt idx="32205">
                  <c:v>8.0512499999999994E-3</c:v>
                </c:pt>
                <c:pt idx="32206">
                  <c:v>8.0514999999999996E-3</c:v>
                </c:pt>
                <c:pt idx="32207">
                  <c:v>8.0517499999999999E-3</c:v>
                </c:pt>
                <c:pt idx="32208">
                  <c:v>8.0520000000000001E-3</c:v>
                </c:pt>
                <c:pt idx="32209">
                  <c:v>8.0522500000000004E-3</c:v>
                </c:pt>
                <c:pt idx="32210">
                  <c:v>8.0525000000000006E-3</c:v>
                </c:pt>
                <c:pt idx="32211">
                  <c:v>8.0527499999999991E-3</c:v>
                </c:pt>
                <c:pt idx="32212">
                  <c:v>8.0529999999999994E-3</c:v>
                </c:pt>
                <c:pt idx="32213">
                  <c:v>8.0532499999999996E-3</c:v>
                </c:pt>
                <c:pt idx="32214">
                  <c:v>8.0534999999999999E-3</c:v>
                </c:pt>
                <c:pt idx="32215">
                  <c:v>8.0537500000000001E-3</c:v>
                </c:pt>
                <c:pt idx="32216">
                  <c:v>8.0540000000000004E-3</c:v>
                </c:pt>
                <c:pt idx="32217">
                  <c:v>8.0542500000000006E-3</c:v>
                </c:pt>
                <c:pt idx="32218">
                  <c:v>8.0544999999999992E-3</c:v>
                </c:pt>
                <c:pt idx="32219">
                  <c:v>8.0547499999999994E-3</c:v>
                </c:pt>
                <c:pt idx="32220">
                  <c:v>8.0549999999999997E-3</c:v>
                </c:pt>
                <c:pt idx="32221">
                  <c:v>8.0552499999999999E-3</c:v>
                </c:pt>
                <c:pt idx="32222">
                  <c:v>8.0555000000000002E-3</c:v>
                </c:pt>
                <c:pt idx="32223">
                  <c:v>8.0557500000000004E-3</c:v>
                </c:pt>
                <c:pt idx="32224">
                  <c:v>8.0560000000000007E-3</c:v>
                </c:pt>
                <c:pt idx="32225">
                  <c:v>8.0562499999999992E-3</c:v>
                </c:pt>
                <c:pt idx="32226">
                  <c:v>8.0564999999999994E-3</c:v>
                </c:pt>
                <c:pt idx="32227">
                  <c:v>8.0567499999999997E-3</c:v>
                </c:pt>
                <c:pt idx="32228">
                  <c:v>8.0569999999999999E-3</c:v>
                </c:pt>
                <c:pt idx="32229">
                  <c:v>8.0572500000000002E-3</c:v>
                </c:pt>
                <c:pt idx="32230">
                  <c:v>8.0575000000000004E-3</c:v>
                </c:pt>
                <c:pt idx="32231">
                  <c:v>8.0577500000000007E-3</c:v>
                </c:pt>
                <c:pt idx="32232">
                  <c:v>8.0579999999999992E-3</c:v>
                </c:pt>
                <c:pt idx="32233">
                  <c:v>8.0582499999999994E-3</c:v>
                </c:pt>
                <c:pt idx="32234">
                  <c:v>8.0584999999999997E-3</c:v>
                </c:pt>
                <c:pt idx="32235">
                  <c:v>8.0587499999999999E-3</c:v>
                </c:pt>
                <c:pt idx="32236">
                  <c:v>8.0590000000000002E-3</c:v>
                </c:pt>
                <c:pt idx="32237">
                  <c:v>8.0592500000000004E-3</c:v>
                </c:pt>
                <c:pt idx="32238">
                  <c:v>8.0595000000000007E-3</c:v>
                </c:pt>
                <c:pt idx="32239">
                  <c:v>8.0597499999999992E-3</c:v>
                </c:pt>
                <c:pt idx="32240">
                  <c:v>8.0599999999999995E-3</c:v>
                </c:pt>
                <c:pt idx="32241">
                  <c:v>8.0602499999999997E-3</c:v>
                </c:pt>
                <c:pt idx="32242">
                  <c:v>8.0605E-3</c:v>
                </c:pt>
                <c:pt idx="32243">
                  <c:v>8.0607500000000002E-3</c:v>
                </c:pt>
                <c:pt idx="32244">
                  <c:v>8.0610000000000005E-3</c:v>
                </c:pt>
                <c:pt idx="32245">
                  <c:v>8.0612500000000007E-3</c:v>
                </c:pt>
                <c:pt idx="32246">
                  <c:v>8.0614999999999992E-3</c:v>
                </c:pt>
                <c:pt idx="32247">
                  <c:v>8.0617499999999995E-3</c:v>
                </c:pt>
                <c:pt idx="32248">
                  <c:v>8.0619999999999997E-3</c:v>
                </c:pt>
                <c:pt idx="32249">
                  <c:v>8.06225E-3</c:v>
                </c:pt>
                <c:pt idx="32250">
                  <c:v>8.0625000000000002E-3</c:v>
                </c:pt>
                <c:pt idx="32251">
                  <c:v>8.0627500000000005E-3</c:v>
                </c:pt>
                <c:pt idx="32252">
                  <c:v>8.0630000000000007E-3</c:v>
                </c:pt>
                <c:pt idx="32253">
                  <c:v>8.0632499999999992E-3</c:v>
                </c:pt>
                <c:pt idx="32254">
                  <c:v>8.0634999999999995E-3</c:v>
                </c:pt>
                <c:pt idx="32255">
                  <c:v>8.0637499999999997E-3</c:v>
                </c:pt>
                <c:pt idx="32256">
                  <c:v>8.064E-3</c:v>
                </c:pt>
                <c:pt idx="32257">
                  <c:v>8.0642500000000002E-3</c:v>
                </c:pt>
                <c:pt idx="32258">
                  <c:v>8.0645000000000005E-3</c:v>
                </c:pt>
                <c:pt idx="32259">
                  <c:v>8.0647500000000007E-3</c:v>
                </c:pt>
                <c:pt idx="32260">
                  <c:v>8.0649999999999993E-3</c:v>
                </c:pt>
                <c:pt idx="32261">
                  <c:v>8.0652499999999995E-3</c:v>
                </c:pt>
                <c:pt idx="32262">
                  <c:v>8.0654999999999998E-3</c:v>
                </c:pt>
                <c:pt idx="32263">
                  <c:v>8.06575E-3</c:v>
                </c:pt>
                <c:pt idx="32264">
                  <c:v>8.0660000000000003E-3</c:v>
                </c:pt>
                <c:pt idx="32265">
                  <c:v>8.0662500000000005E-3</c:v>
                </c:pt>
                <c:pt idx="32266">
                  <c:v>8.0665000000000008E-3</c:v>
                </c:pt>
                <c:pt idx="32267">
                  <c:v>8.0667499999999993E-3</c:v>
                </c:pt>
                <c:pt idx="32268">
                  <c:v>8.0669999999999995E-3</c:v>
                </c:pt>
                <c:pt idx="32269">
                  <c:v>8.0672499999999998E-3</c:v>
                </c:pt>
                <c:pt idx="32270">
                  <c:v>8.0675E-3</c:v>
                </c:pt>
                <c:pt idx="32271">
                  <c:v>8.0677500000000003E-3</c:v>
                </c:pt>
                <c:pt idx="32272">
                  <c:v>8.0680000000000005E-3</c:v>
                </c:pt>
                <c:pt idx="32273">
                  <c:v>8.0682500000000008E-3</c:v>
                </c:pt>
                <c:pt idx="32274">
                  <c:v>8.0684999999999993E-3</c:v>
                </c:pt>
                <c:pt idx="32275">
                  <c:v>8.0687499999999995E-3</c:v>
                </c:pt>
                <c:pt idx="32276">
                  <c:v>8.0689999999999998E-3</c:v>
                </c:pt>
                <c:pt idx="32277">
                  <c:v>8.06925E-3</c:v>
                </c:pt>
                <c:pt idx="32278">
                  <c:v>8.0695000000000003E-3</c:v>
                </c:pt>
                <c:pt idx="32279">
                  <c:v>8.0697500000000005E-3</c:v>
                </c:pt>
                <c:pt idx="32280">
                  <c:v>8.0700000000000008E-3</c:v>
                </c:pt>
                <c:pt idx="32281">
                  <c:v>8.0702499999999993E-3</c:v>
                </c:pt>
                <c:pt idx="32282">
                  <c:v>8.0704999999999995E-3</c:v>
                </c:pt>
                <c:pt idx="32283">
                  <c:v>8.0707499999999998E-3</c:v>
                </c:pt>
                <c:pt idx="32284">
                  <c:v>8.071E-3</c:v>
                </c:pt>
                <c:pt idx="32285">
                  <c:v>8.0712500000000003E-3</c:v>
                </c:pt>
                <c:pt idx="32286">
                  <c:v>8.0715000000000005E-3</c:v>
                </c:pt>
                <c:pt idx="32287">
                  <c:v>8.0717500000000008E-3</c:v>
                </c:pt>
                <c:pt idx="32288">
                  <c:v>8.0719999999999993E-3</c:v>
                </c:pt>
                <c:pt idx="32289">
                  <c:v>8.0722499999999996E-3</c:v>
                </c:pt>
                <c:pt idx="32290">
                  <c:v>8.0724999999999998E-3</c:v>
                </c:pt>
                <c:pt idx="32291">
                  <c:v>8.0727500000000001E-3</c:v>
                </c:pt>
                <c:pt idx="32292">
                  <c:v>8.0730000000000003E-3</c:v>
                </c:pt>
                <c:pt idx="32293">
                  <c:v>8.0732500000000006E-3</c:v>
                </c:pt>
                <c:pt idx="32294">
                  <c:v>8.0735000000000008E-3</c:v>
                </c:pt>
                <c:pt idx="32295">
                  <c:v>8.0737499999999993E-3</c:v>
                </c:pt>
                <c:pt idx="32296">
                  <c:v>8.0739999999999996E-3</c:v>
                </c:pt>
                <c:pt idx="32297">
                  <c:v>8.0742499999999998E-3</c:v>
                </c:pt>
                <c:pt idx="32298">
                  <c:v>8.0745000000000001E-3</c:v>
                </c:pt>
                <c:pt idx="32299">
                  <c:v>8.0747500000000003E-3</c:v>
                </c:pt>
                <c:pt idx="32300">
                  <c:v>8.0750000000000006E-3</c:v>
                </c:pt>
                <c:pt idx="32301">
                  <c:v>8.0752500000000008E-3</c:v>
                </c:pt>
                <c:pt idx="32302">
                  <c:v>8.0754999999999993E-3</c:v>
                </c:pt>
                <c:pt idx="32303">
                  <c:v>8.0757499999999996E-3</c:v>
                </c:pt>
                <c:pt idx="32304">
                  <c:v>8.0759999999999998E-3</c:v>
                </c:pt>
                <c:pt idx="32305">
                  <c:v>8.0762500000000001E-3</c:v>
                </c:pt>
                <c:pt idx="32306">
                  <c:v>8.0765000000000003E-3</c:v>
                </c:pt>
                <c:pt idx="32307">
                  <c:v>8.0767500000000006E-3</c:v>
                </c:pt>
                <c:pt idx="32308">
                  <c:v>8.0770000000000008E-3</c:v>
                </c:pt>
                <c:pt idx="32309">
                  <c:v>8.0772499999999994E-3</c:v>
                </c:pt>
                <c:pt idx="32310">
                  <c:v>8.0774999999999996E-3</c:v>
                </c:pt>
                <c:pt idx="32311">
                  <c:v>8.0777499999999999E-3</c:v>
                </c:pt>
                <c:pt idx="32312">
                  <c:v>8.0780000000000001E-3</c:v>
                </c:pt>
                <c:pt idx="32313">
                  <c:v>8.0782500000000004E-3</c:v>
                </c:pt>
                <c:pt idx="32314">
                  <c:v>8.0785000000000006E-3</c:v>
                </c:pt>
                <c:pt idx="32315">
                  <c:v>8.0787500000000009E-3</c:v>
                </c:pt>
                <c:pt idx="32316">
                  <c:v>8.0789999999999994E-3</c:v>
                </c:pt>
                <c:pt idx="32317">
                  <c:v>8.0792499999999996E-3</c:v>
                </c:pt>
                <c:pt idx="32318">
                  <c:v>8.0794999999999999E-3</c:v>
                </c:pt>
                <c:pt idx="32319">
                  <c:v>8.0797500000000001E-3</c:v>
                </c:pt>
                <c:pt idx="32320">
                  <c:v>8.0800000000000004E-3</c:v>
                </c:pt>
                <c:pt idx="32321">
                  <c:v>8.0802500000000006E-3</c:v>
                </c:pt>
                <c:pt idx="32322">
                  <c:v>8.0804999999999991E-3</c:v>
                </c:pt>
                <c:pt idx="32323">
                  <c:v>8.0807499999999994E-3</c:v>
                </c:pt>
                <c:pt idx="32324">
                  <c:v>8.0809999999999996E-3</c:v>
                </c:pt>
                <c:pt idx="32325">
                  <c:v>8.0812499999999999E-3</c:v>
                </c:pt>
                <c:pt idx="32326">
                  <c:v>8.0815000000000001E-3</c:v>
                </c:pt>
                <c:pt idx="32327">
                  <c:v>8.0817500000000004E-3</c:v>
                </c:pt>
                <c:pt idx="32328">
                  <c:v>8.0820000000000006E-3</c:v>
                </c:pt>
                <c:pt idx="32329">
                  <c:v>8.0822499999999992E-3</c:v>
                </c:pt>
                <c:pt idx="32330">
                  <c:v>8.0824999999999994E-3</c:v>
                </c:pt>
                <c:pt idx="32331">
                  <c:v>8.0827499999999997E-3</c:v>
                </c:pt>
                <c:pt idx="32332">
                  <c:v>8.0829999999999999E-3</c:v>
                </c:pt>
                <c:pt idx="32333">
                  <c:v>8.0832500000000002E-3</c:v>
                </c:pt>
                <c:pt idx="32334">
                  <c:v>8.0835000000000004E-3</c:v>
                </c:pt>
                <c:pt idx="32335">
                  <c:v>8.0837500000000007E-3</c:v>
                </c:pt>
                <c:pt idx="32336">
                  <c:v>8.0839999999999992E-3</c:v>
                </c:pt>
                <c:pt idx="32337">
                  <c:v>8.0842499999999994E-3</c:v>
                </c:pt>
                <c:pt idx="32338">
                  <c:v>8.0844999999999997E-3</c:v>
                </c:pt>
                <c:pt idx="32339">
                  <c:v>8.0847499999999999E-3</c:v>
                </c:pt>
                <c:pt idx="32340">
                  <c:v>8.0850000000000002E-3</c:v>
                </c:pt>
                <c:pt idx="32341">
                  <c:v>8.0852500000000004E-3</c:v>
                </c:pt>
                <c:pt idx="32342">
                  <c:v>8.0855000000000007E-3</c:v>
                </c:pt>
                <c:pt idx="32343">
                  <c:v>8.0857499999999992E-3</c:v>
                </c:pt>
                <c:pt idx="32344">
                  <c:v>8.0859999999999994E-3</c:v>
                </c:pt>
                <c:pt idx="32345">
                  <c:v>8.0862499999999997E-3</c:v>
                </c:pt>
                <c:pt idx="32346">
                  <c:v>8.0864999999999999E-3</c:v>
                </c:pt>
                <c:pt idx="32347">
                  <c:v>8.0867500000000002E-3</c:v>
                </c:pt>
                <c:pt idx="32348">
                  <c:v>8.0870000000000004E-3</c:v>
                </c:pt>
                <c:pt idx="32349">
                  <c:v>8.0872500000000007E-3</c:v>
                </c:pt>
                <c:pt idx="32350">
                  <c:v>8.0874999999999992E-3</c:v>
                </c:pt>
                <c:pt idx="32351">
                  <c:v>8.0877499999999995E-3</c:v>
                </c:pt>
                <c:pt idx="32352">
                  <c:v>8.0879999999999997E-3</c:v>
                </c:pt>
                <c:pt idx="32353">
                  <c:v>8.08825E-3</c:v>
                </c:pt>
                <c:pt idx="32354">
                  <c:v>8.0885000000000002E-3</c:v>
                </c:pt>
                <c:pt idx="32355">
                  <c:v>8.0887500000000005E-3</c:v>
                </c:pt>
                <c:pt idx="32356">
                  <c:v>8.0890000000000007E-3</c:v>
                </c:pt>
                <c:pt idx="32357">
                  <c:v>8.0892499999999992E-3</c:v>
                </c:pt>
                <c:pt idx="32358">
                  <c:v>8.0894999999999995E-3</c:v>
                </c:pt>
                <c:pt idx="32359">
                  <c:v>8.0897499999999997E-3</c:v>
                </c:pt>
                <c:pt idx="32360">
                  <c:v>8.09E-3</c:v>
                </c:pt>
                <c:pt idx="32361">
                  <c:v>8.0902500000000002E-3</c:v>
                </c:pt>
                <c:pt idx="32362">
                  <c:v>8.0905000000000005E-3</c:v>
                </c:pt>
                <c:pt idx="32363">
                  <c:v>8.0907500000000007E-3</c:v>
                </c:pt>
                <c:pt idx="32364">
                  <c:v>8.0909999999999992E-3</c:v>
                </c:pt>
                <c:pt idx="32365">
                  <c:v>8.0912499999999995E-3</c:v>
                </c:pt>
                <c:pt idx="32366">
                  <c:v>8.0914999999999997E-3</c:v>
                </c:pt>
                <c:pt idx="32367">
                  <c:v>8.09175E-3</c:v>
                </c:pt>
                <c:pt idx="32368">
                  <c:v>8.0920000000000002E-3</c:v>
                </c:pt>
                <c:pt idx="32369">
                  <c:v>8.0922500000000005E-3</c:v>
                </c:pt>
                <c:pt idx="32370">
                  <c:v>8.0925000000000007E-3</c:v>
                </c:pt>
                <c:pt idx="32371">
                  <c:v>8.0927499999999992E-3</c:v>
                </c:pt>
                <c:pt idx="32372">
                  <c:v>8.0929999999999995E-3</c:v>
                </c:pt>
                <c:pt idx="32373">
                  <c:v>8.0932499999999997E-3</c:v>
                </c:pt>
                <c:pt idx="32374">
                  <c:v>8.0935E-3</c:v>
                </c:pt>
                <c:pt idx="32375">
                  <c:v>8.0937500000000002E-3</c:v>
                </c:pt>
                <c:pt idx="32376">
                  <c:v>8.0940000000000005E-3</c:v>
                </c:pt>
                <c:pt idx="32377">
                  <c:v>8.0942500000000007E-3</c:v>
                </c:pt>
                <c:pt idx="32378">
                  <c:v>8.0944999999999993E-3</c:v>
                </c:pt>
                <c:pt idx="32379">
                  <c:v>8.0947499999999995E-3</c:v>
                </c:pt>
                <c:pt idx="32380">
                  <c:v>8.0949999999999998E-3</c:v>
                </c:pt>
                <c:pt idx="32381">
                  <c:v>8.09525E-3</c:v>
                </c:pt>
                <c:pt idx="32382">
                  <c:v>8.0955000000000003E-3</c:v>
                </c:pt>
                <c:pt idx="32383">
                  <c:v>8.0957500000000005E-3</c:v>
                </c:pt>
                <c:pt idx="32384">
                  <c:v>8.0960000000000008E-3</c:v>
                </c:pt>
                <c:pt idx="32385">
                  <c:v>8.0962499999999993E-3</c:v>
                </c:pt>
                <c:pt idx="32386">
                  <c:v>8.0964999999999995E-3</c:v>
                </c:pt>
                <c:pt idx="32387">
                  <c:v>8.0967499999999998E-3</c:v>
                </c:pt>
                <c:pt idx="32388">
                  <c:v>8.097E-3</c:v>
                </c:pt>
                <c:pt idx="32389">
                  <c:v>8.0972500000000003E-3</c:v>
                </c:pt>
                <c:pt idx="32390">
                  <c:v>8.0975000000000005E-3</c:v>
                </c:pt>
                <c:pt idx="32391">
                  <c:v>8.0977500000000008E-3</c:v>
                </c:pt>
                <c:pt idx="32392">
                  <c:v>8.0979999999999993E-3</c:v>
                </c:pt>
                <c:pt idx="32393">
                  <c:v>8.0982499999999995E-3</c:v>
                </c:pt>
                <c:pt idx="32394">
                  <c:v>8.0984999999999998E-3</c:v>
                </c:pt>
                <c:pt idx="32395">
                  <c:v>8.09875E-3</c:v>
                </c:pt>
                <c:pt idx="32396">
                  <c:v>8.0990000000000003E-3</c:v>
                </c:pt>
                <c:pt idx="32397">
                  <c:v>8.0992500000000005E-3</c:v>
                </c:pt>
                <c:pt idx="32398">
                  <c:v>8.0995000000000008E-3</c:v>
                </c:pt>
                <c:pt idx="32399">
                  <c:v>8.0997499999999993E-3</c:v>
                </c:pt>
                <c:pt idx="32400">
                  <c:v>8.0999999999999996E-3</c:v>
                </c:pt>
                <c:pt idx="32401">
                  <c:v>8.1002499999999998E-3</c:v>
                </c:pt>
                <c:pt idx="32402">
                  <c:v>8.1005000000000001E-3</c:v>
                </c:pt>
                <c:pt idx="32403">
                  <c:v>8.1007500000000003E-3</c:v>
                </c:pt>
                <c:pt idx="32404">
                  <c:v>8.1010000000000006E-3</c:v>
                </c:pt>
                <c:pt idx="32405">
                  <c:v>8.1012500000000008E-3</c:v>
                </c:pt>
                <c:pt idx="32406">
                  <c:v>8.1014999999999993E-3</c:v>
                </c:pt>
                <c:pt idx="32407">
                  <c:v>8.1017499999999996E-3</c:v>
                </c:pt>
                <c:pt idx="32408">
                  <c:v>8.1019999999999998E-3</c:v>
                </c:pt>
                <c:pt idx="32409">
                  <c:v>8.1022500000000001E-3</c:v>
                </c:pt>
                <c:pt idx="32410">
                  <c:v>8.1025000000000003E-3</c:v>
                </c:pt>
                <c:pt idx="32411">
                  <c:v>8.1027500000000006E-3</c:v>
                </c:pt>
                <c:pt idx="32412">
                  <c:v>8.1030000000000008E-3</c:v>
                </c:pt>
                <c:pt idx="32413">
                  <c:v>8.1032499999999993E-3</c:v>
                </c:pt>
                <c:pt idx="32414">
                  <c:v>8.1034999999999996E-3</c:v>
                </c:pt>
                <c:pt idx="32415">
                  <c:v>8.1037499999999998E-3</c:v>
                </c:pt>
                <c:pt idx="32416">
                  <c:v>8.1040000000000001E-3</c:v>
                </c:pt>
                <c:pt idx="32417">
                  <c:v>8.1042500000000003E-3</c:v>
                </c:pt>
                <c:pt idx="32418">
                  <c:v>8.1045000000000006E-3</c:v>
                </c:pt>
                <c:pt idx="32419">
                  <c:v>8.1047500000000008E-3</c:v>
                </c:pt>
                <c:pt idx="32420">
                  <c:v>8.1049999999999994E-3</c:v>
                </c:pt>
                <c:pt idx="32421">
                  <c:v>8.1052499999999996E-3</c:v>
                </c:pt>
                <c:pt idx="32422">
                  <c:v>8.1054999999999999E-3</c:v>
                </c:pt>
                <c:pt idx="32423">
                  <c:v>8.1057500000000001E-3</c:v>
                </c:pt>
                <c:pt idx="32424">
                  <c:v>8.1060000000000004E-3</c:v>
                </c:pt>
                <c:pt idx="32425">
                  <c:v>8.1062500000000006E-3</c:v>
                </c:pt>
                <c:pt idx="32426">
                  <c:v>8.1065000000000009E-3</c:v>
                </c:pt>
                <c:pt idx="32427">
                  <c:v>8.1067499999999994E-3</c:v>
                </c:pt>
                <c:pt idx="32428">
                  <c:v>8.1069999999999996E-3</c:v>
                </c:pt>
                <c:pt idx="32429">
                  <c:v>8.1072499999999999E-3</c:v>
                </c:pt>
                <c:pt idx="32430">
                  <c:v>8.1075000000000001E-3</c:v>
                </c:pt>
                <c:pt idx="32431">
                  <c:v>8.1077500000000004E-3</c:v>
                </c:pt>
                <c:pt idx="32432">
                  <c:v>8.1080000000000006E-3</c:v>
                </c:pt>
                <c:pt idx="32433">
                  <c:v>8.1082499999999991E-3</c:v>
                </c:pt>
                <c:pt idx="32434">
                  <c:v>8.1084999999999994E-3</c:v>
                </c:pt>
                <c:pt idx="32435">
                  <c:v>8.1087499999999996E-3</c:v>
                </c:pt>
                <c:pt idx="32436">
                  <c:v>8.1089999999999999E-3</c:v>
                </c:pt>
                <c:pt idx="32437">
                  <c:v>8.1092500000000001E-3</c:v>
                </c:pt>
                <c:pt idx="32438">
                  <c:v>8.1095000000000004E-3</c:v>
                </c:pt>
                <c:pt idx="32439">
                  <c:v>8.1097500000000006E-3</c:v>
                </c:pt>
                <c:pt idx="32440">
                  <c:v>8.1099999999999992E-3</c:v>
                </c:pt>
                <c:pt idx="32441">
                  <c:v>8.1102499999999994E-3</c:v>
                </c:pt>
                <c:pt idx="32442">
                  <c:v>8.1104999999999997E-3</c:v>
                </c:pt>
                <c:pt idx="32443">
                  <c:v>8.1107499999999999E-3</c:v>
                </c:pt>
                <c:pt idx="32444">
                  <c:v>8.1110000000000002E-3</c:v>
                </c:pt>
                <c:pt idx="32445">
                  <c:v>8.1112500000000004E-3</c:v>
                </c:pt>
                <c:pt idx="32446">
                  <c:v>8.1115000000000007E-3</c:v>
                </c:pt>
                <c:pt idx="32447">
                  <c:v>8.1117499999999992E-3</c:v>
                </c:pt>
                <c:pt idx="32448">
                  <c:v>8.1119999999999994E-3</c:v>
                </c:pt>
                <c:pt idx="32449">
                  <c:v>8.1122499999999997E-3</c:v>
                </c:pt>
                <c:pt idx="32450">
                  <c:v>8.1124999999999999E-3</c:v>
                </c:pt>
                <c:pt idx="32451">
                  <c:v>8.1127500000000002E-3</c:v>
                </c:pt>
                <c:pt idx="32452">
                  <c:v>8.1130000000000004E-3</c:v>
                </c:pt>
                <c:pt idx="32453">
                  <c:v>8.1132500000000007E-3</c:v>
                </c:pt>
                <c:pt idx="32454">
                  <c:v>8.1134999999999992E-3</c:v>
                </c:pt>
                <c:pt idx="32455">
                  <c:v>8.1137499999999994E-3</c:v>
                </c:pt>
                <c:pt idx="32456">
                  <c:v>8.1139999999999997E-3</c:v>
                </c:pt>
                <c:pt idx="32457">
                  <c:v>8.1142499999999999E-3</c:v>
                </c:pt>
                <c:pt idx="32458">
                  <c:v>8.1145000000000002E-3</c:v>
                </c:pt>
                <c:pt idx="32459">
                  <c:v>8.1147500000000004E-3</c:v>
                </c:pt>
                <c:pt idx="32460">
                  <c:v>8.1150000000000007E-3</c:v>
                </c:pt>
                <c:pt idx="32461">
                  <c:v>8.1152499999999992E-3</c:v>
                </c:pt>
                <c:pt idx="32462">
                  <c:v>8.1154999999999995E-3</c:v>
                </c:pt>
                <c:pt idx="32463">
                  <c:v>8.1157499999999997E-3</c:v>
                </c:pt>
                <c:pt idx="32464">
                  <c:v>8.116E-3</c:v>
                </c:pt>
                <c:pt idx="32465">
                  <c:v>8.1162500000000002E-3</c:v>
                </c:pt>
                <c:pt idx="32466">
                  <c:v>8.1165000000000005E-3</c:v>
                </c:pt>
                <c:pt idx="32467">
                  <c:v>8.1167500000000007E-3</c:v>
                </c:pt>
                <c:pt idx="32468">
                  <c:v>8.1169999999999992E-3</c:v>
                </c:pt>
                <c:pt idx="32469">
                  <c:v>8.1172499999999995E-3</c:v>
                </c:pt>
                <c:pt idx="32470">
                  <c:v>8.1174999999999997E-3</c:v>
                </c:pt>
                <c:pt idx="32471">
                  <c:v>8.11775E-3</c:v>
                </c:pt>
                <c:pt idx="32472">
                  <c:v>8.1180000000000002E-3</c:v>
                </c:pt>
                <c:pt idx="32473">
                  <c:v>8.1182500000000005E-3</c:v>
                </c:pt>
                <c:pt idx="32474">
                  <c:v>8.1185000000000007E-3</c:v>
                </c:pt>
                <c:pt idx="32475">
                  <c:v>8.1187499999999992E-3</c:v>
                </c:pt>
                <c:pt idx="32476">
                  <c:v>8.1189999999999995E-3</c:v>
                </c:pt>
                <c:pt idx="32477">
                  <c:v>8.1192499999999997E-3</c:v>
                </c:pt>
                <c:pt idx="32478">
                  <c:v>8.1195E-3</c:v>
                </c:pt>
                <c:pt idx="32479">
                  <c:v>8.1197500000000002E-3</c:v>
                </c:pt>
                <c:pt idx="32480">
                  <c:v>8.1200000000000005E-3</c:v>
                </c:pt>
                <c:pt idx="32481">
                  <c:v>8.1202500000000007E-3</c:v>
                </c:pt>
                <c:pt idx="32482">
                  <c:v>8.1204999999999992E-3</c:v>
                </c:pt>
                <c:pt idx="32483">
                  <c:v>8.1207499999999995E-3</c:v>
                </c:pt>
                <c:pt idx="32484">
                  <c:v>8.1209999999999997E-3</c:v>
                </c:pt>
                <c:pt idx="32485">
                  <c:v>8.12125E-3</c:v>
                </c:pt>
                <c:pt idx="32486">
                  <c:v>8.1215000000000002E-3</c:v>
                </c:pt>
                <c:pt idx="32487">
                  <c:v>8.1217500000000005E-3</c:v>
                </c:pt>
                <c:pt idx="32488">
                  <c:v>8.1220000000000007E-3</c:v>
                </c:pt>
                <c:pt idx="32489">
                  <c:v>8.1222499999999993E-3</c:v>
                </c:pt>
                <c:pt idx="32490">
                  <c:v>8.1224999999999995E-3</c:v>
                </c:pt>
                <c:pt idx="32491">
                  <c:v>8.1227499999999998E-3</c:v>
                </c:pt>
                <c:pt idx="32492">
                  <c:v>8.123E-3</c:v>
                </c:pt>
                <c:pt idx="32493">
                  <c:v>8.1232500000000003E-3</c:v>
                </c:pt>
                <c:pt idx="32494">
                  <c:v>8.1235000000000005E-3</c:v>
                </c:pt>
                <c:pt idx="32495">
                  <c:v>8.1237500000000008E-3</c:v>
                </c:pt>
                <c:pt idx="32496">
                  <c:v>8.1239999999999993E-3</c:v>
                </c:pt>
                <c:pt idx="32497">
                  <c:v>8.1242499999999995E-3</c:v>
                </c:pt>
                <c:pt idx="32498">
                  <c:v>8.1244999999999998E-3</c:v>
                </c:pt>
                <c:pt idx="32499">
                  <c:v>8.12475E-3</c:v>
                </c:pt>
                <c:pt idx="32500">
                  <c:v>8.1250000000000003E-3</c:v>
                </c:pt>
                <c:pt idx="32501">
                  <c:v>8.1252500000000005E-3</c:v>
                </c:pt>
                <c:pt idx="32502">
                  <c:v>8.1255000000000008E-3</c:v>
                </c:pt>
                <c:pt idx="32503">
                  <c:v>8.1257499999999993E-3</c:v>
                </c:pt>
                <c:pt idx="32504">
                  <c:v>8.1259999999999995E-3</c:v>
                </c:pt>
                <c:pt idx="32505">
                  <c:v>8.1262499999999998E-3</c:v>
                </c:pt>
                <c:pt idx="32506">
                  <c:v>8.1265E-3</c:v>
                </c:pt>
                <c:pt idx="32507">
                  <c:v>8.1267500000000003E-3</c:v>
                </c:pt>
                <c:pt idx="32508">
                  <c:v>8.1270000000000005E-3</c:v>
                </c:pt>
                <c:pt idx="32509">
                  <c:v>8.1272500000000008E-3</c:v>
                </c:pt>
                <c:pt idx="32510">
                  <c:v>8.1274999999999993E-3</c:v>
                </c:pt>
                <c:pt idx="32511">
                  <c:v>8.1277499999999996E-3</c:v>
                </c:pt>
                <c:pt idx="32512">
                  <c:v>8.1279999999999998E-3</c:v>
                </c:pt>
                <c:pt idx="32513">
                  <c:v>8.1282500000000001E-3</c:v>
                </c:pt>
                <c:pt idx="32514">
                  <c:v>8.1285000000000003E-3</c:v>
                </c:pt>
                <c:pt idx="32515">
                  <c:v>8.1287500000000006E-3</c:v>
                </c:pt>
                <c:pt idx="32516">
                  <c:v>8.1290000000000008E-3</c:v>
                </c:pt>
                <c:pt idx="32517">
                  <c:v>8.1292499999999993E-3</c:v>
                </c:pt>
                <c:pt idx="32518">
                  <c:v>8.1294999999999996E-3</c:v>
                </c:pt>
                <c:pt idx="32519">
                  <c:v>8.1297499999999998E-3</c:v>
                </c:pt>
                <c:pt idx="32520">
                  <c:v>8.1300000000000001E-3</c:v>
                </c:pt>
                <c:pt idx="32521">
                  <c:v>8.1302500000000003E-3</c:v>
                </c:pt>
                <c:pt idx="32522">
                  <c:v>8.1305000000000006E-3</c:v>
                </c:pt>
                <c:pt idx="32523">
                  <c:v>8.1307500000000008E-3</c:v>
                </c:pt>
                <c:pt idx="32524">
                  <c:v>8.1309999999999993E-3</c:v>
                </c:pt>
                <c:pt idx="32525">
                  <c:v>8.1312499999999996E-3</c:v>
                </c:pt>
                <c:pt idx="32526">
                  <c:v>8.1314999999999998E-3</c:v>
                </c:pt>
                <c:pt idx="32527">
                  <c:v>8.1317500000000001E-3</c:v>
                </c:pt>
                <c:pt idx="32528">
                  <c:v>8.1320000000000003E-3</c:v>
                </c:pt>
                <c:pt idx="32529">
                  <c:v>8.1322500000000006E-3</c:v>
                </c:pt>
                <c:pt idx="32530">
                  <c:v>8.1325000000000008E-3</c:v>
                </c:pt>
                <c:pt idx="32531">
                  <c:v>8.1327499999999994E-3</c:v>
                </c:pt>
                <c:pt idx="32532">
                  <c:v>8.1329999999999996E-3</c:v>
                </c:pt>
                <c:pt idx="32533">
                  <c:v>8.1332499999999999E-3</c:v>
                </c:pt>
                <c:pt idx="32534">
                  <c:v>8.1335000000000001E-3</c:v>
                </c:pt>
                <c:pt idx="32535">
                  <c:v>8.1337500000000004E-3</c:v>
                </c:pt>
                <c:pt idx="32536">
                  <c:v>8.1340000000000006E-3</c:v>
                </c:pt>
                <c:pt idx="32537">
                  <c:v>8.1342500000000009E-3</c:v>
                </c:pt>
                <c:pt idx="32538">
                  <c:v>8.1344999999999994E-3</c:v>
                </c:pt>
                <c:pt idx="32539">
                  <c:v>8.1347499999999996E-3</c:v>
                </c:pt>
                <c:pt idx="32540">
                  <c:v>8.1349999999999999E-3</c:v>
                </c:pt>
                <c:pt idx="32541">
                  <c:v>8.1352500000000001E-3</c:v>
                </c:pt>
                <c:pt idx="32542">
                  <c:v>8.1355000000000004E-3</c:v>
                </c:pt>
                <c:pt idx="32543">
                  <c:v>8.1357500000000006E-3</c:v>
                </c:pt>
                <c:pt idx="32544">
                  <c:v>8.1359999999999991E-3</c:v>
                </c:pt>
                <c:pt idx="32545">
                  <c:v>8.1362499999999994E-3</c:v>
                </c:pt>
                <c:pt idx="32546">
                  <c:v>8.1364999999999996E-3</c:v>
                </c:pt>
                <c:pt idx="32547">
                  <c:v>8.1367499999999999E-3</c:v>
                </c:pt>
                <c:pt idx="32548">
                  <c:v>8.1370000000000001E-3</c:v>
                </c:pt>
                <c:pt idx="32549">
                  <c:v>8.1372500000000004E-3</c:v>
                </c:pt>
                <c:pt idx="32550">
                  <c:v>8.1375000000000006E-3</c:v>
                </c:pt>
                <c:pt idx="32551">
                  <c:v>8.1377499999999992E-3</c:v>
                </c:pt>
                <c:pt idx="32552">
                  <c:v>8.1379999999999994E-3</c:v>
                </c:pt>
                <c:pt idx="32553">
                  <c:v>8.1382499999999997E-3</c:v>
                </c:pt>
                <c:pt idx="32554">
                  <c:v>8.1384999999999999E-3</c:v>
                </c:pt>
                <c:pt idx="32555">
                  <c:v>8.1387500000000002E-3</c:v>
                </c:pt>
                <c:pt idx="32556">
                  <c:v>8.1390000000000004E-3</c:v>
                </c:pt>
                <c:pt idx="32557">
                  <c:v>8.1392500000000007E-3</c:v>
                </c:pt>
                <c:pt idx="32558">
                  <c:v>8.1394999999999992E-3</c:v>
                </c:pt>
                <c:pt idx="32559">
                  <c:v>8.1397499999999994E-3</c:v>
                </c:pt>
                <c:pt idx="32560">
                  <c:v>8.1399999999999997E-3</c:v>
                </c:pt>
                <c:pt idx="32561">
                  <c:v>8.1402499999999999E-3</c:v>
                </c:pt>
                <c:pt idx="32562">
                  <c:v>8.1405000000000002E-3</c:v>
                </c:pt>
                <c:pt idx="32563">
                  <c:v>8.1407500000000004E-3</c:v>
                </c:pt>
                <c:pt idx="32564">
                  <c:v>8.1410000000000007E-3</c:v>
                </c:pt>
                <c:pt idx="32565">
                  <c:v>8.1412499999999992E-3</c:v>
                </c:pt>
                <c:pt idx="32566">
                  <c:v>8.1414999999999994E-3</c:v>
                </c:pt>
                <c:pt idx="32567">
                  <c:v>8.1417499999999997E-3</c:v>
                </c:pt>
                <c:pt idx="32568">
                  <c:v>8.1419999999999999E-3</c:v>
                </c:pt>
                <c:pt idx="32569">
                  <c:v>8.1422500000000002E-3</c:v>
                </c:pt>
                <c:pt idx="32570">
                  <c:v>8.1425000000000004E-3</c:v>
                </c:pt>
                <c:pt idx="32571">
                  <c:v>8.1427500000000007E-3</c:v>
                </c:pt>
                <c:pt idx="32572">
                  <c:v>8.1429999999999992E-3</c:v>
                </c:pt>
                <c:pt idx="32573">
                  <c:v>8.1432499999999994E-3</c:v>
                </c:pt>
                <c:pt idx="32574">
                  <c:v>8.1434999999999997E-3</c:v>
                </c:pt>
                <c:pt idx="32575">
                  <c:v>8.1437499999999999E-3</c:v>
                </c:pt>
                <c:pt idx="32576">
                  <c:v>8.1440000000000002E-3</c:v>
                </c:pt>
                <c:pt idx="32577">
                  <c:v>8.1442500000000004E-3</c:v>
                </c:pt>
                <c:pt idx="32578">
                  <c:v>8.1445000000000007E-3</c:v>
                </c:pt>
                <c:pt idx="32579">
                  <c:v>8.1447499999999992E-3</c:v>
                </c:pt>
                <c:pt idx="32580">
                  <c:v>8.1449999999999995E-3</c:v>
                </c:pt>
                <c:pt idx="32581">
                  <c:v>8.1452499999999997E-3</c:v>
                </c:pt>
                <c:pt idx="32582">
                  <c:v>8.1455E-3</c:v>
                </c:pt>
                <c:pt idx="32583">
                  <c:v>8.1457500000000002E-3</c:v>
                </c:pt>
                <c:pt idx="32584">
                  <c:v>8.1460000000000005E-3</c:v>
                </c:pt>
                <c:pt idx="32585">
                  <c:v>8.1462500000000007E-3</c:v>
                </c:pt>
                <c:pt idx="32586">
                  <c:v>8.1464999999999992E-3</c:v>
                </c:pt>
                <c:pt idx="32587">
                  <c:v>8.1467499999999995E-3</c:v>
                </c:pt>
                <c:pt idx="32588">
                  <c:v>8.1469999999999997E-3</c:v>
                </c:pt>
                <c:pt idx="32589">
                  <c:v>8.14725E-3</c:v>
                </c:pt>
                <c:pt idx="32590">
                  <c:v>8.1475000000000002E-3</c:v>
                </c:pt>
                <c:pt idx="32591">
                  <c:v>8.1477500000000005E-3</c:v>
                </c:pt>
                <c:pt idx="32592">
                  <c:v>8.1480000000000007E-3</c:v>
                </c:pt>
                <c:pt idx="32593">
                  <c:v>8.1482499999999992E-3</c:v>
                </c:pt>
                <c:pt idx="32594">
                  <c:v>8.1484999999999995E-3</c:v>
                </c:pt>
                <c:pt idx="32595">
                  <c:v>8.1487499999999997E-3</c:v>
                </c:pt>
                <c:pt idx="32596">
                  <c:v>8.149E-3</c:v>
                </c:pt>
                <c:pt idx="32597">
                  <c:v>8.1492500000000002E-3</c:v>
                </c:pt>
                <c:pt idx="32598">
                  <c:v>8.1495000000000005E-3</c:v>
                </c:pt>
                <c:pt idx="32599">
                  <c:v>8.1497500000000007E-3</c:v>
                </c:pt>
                <c:pt idx="32600">
                  <c:v>8.1499999999999993E-3</c:v>
                </c:pt>
                <c:pt idx="32601">
                  <c:v>8.1502499999999995E-3</c:v>
                </c:pt>
                <c:pt idx="32602">
                  <c:v>8.1504999999999998E-3</c:v>
                </c:pt>
                <c:pt idx="32603">
                  <c:v>8.15075E-3</c:v>
                </c:pt>
                <c:pt idx="32604">
                  <c:v>8.1510000000000003E-3</c:v>
                </c:pt>
                <c:pt idx="32605">
                  <c:v>8.1512500000000005E-3</c:v>
                </c:pt>
                <c:pt idx="32606">
                  <c:v>8.1515000000000008E-3</c:v>
                </c:pt>
                <c:pt idx="32607">
                  <c:v>8.1517499999999993E-3</c:v>
                </c:pt>
                <c:pt idx="32608">
                  <c:v>8.1519999999999995E-3</c:v>
                </c:pt>
                <c:pt idx="32609">
                  <c:v>8.1522499999999998E-3</c:v>
                </c:pt>
                <c:pt idx="32610">
                  <c:v>8.1525E-3</c:v>
                </c:pt>
                <c:pt idx="32611">
                  <c:v>8.1527500000000003E-3</c:v>
                </c:pt>
                <c:pt idx="32612">
                  <c:v>8.1530000000000005E-3</c:v>
                </c:pt>
                <c:pt idx="32613">
                  <c:v>8.1532500000000008E-3</c:v>
                </c:pt>
                <c:pt idx="32614">
                  <c:v>8.1534999999999993E-3</c:v>
                </c:pt>
                <c:pt idx="32615">
                  <c:v>8.1537499999999995E-3</c:v>
                </c:pt>
                <c:pt idx="32616">
                  <c:v>8.1539999999999998E-3</c:v>
                </c:pt>
                <c:pt idx="32617">
                  <c:v>8.15425E-3</c:v>
                </c:pt>
                <c:pt idx="32618">
                  <c:v>8.1545000000000003E-3</c:v>
                </c:pt>
                <c:pt idx="32619">
                  <c:v>8.1547500000000005E-3</c:v>
                </c:pt>
                <c:pt idx="32620">
                  <c:v>8.1550000000000008E-3</c:v>
                </c:pt>
                <c:pt idx="32621">
                  <c:v>8.1552499999999993E-3</c:v>
                </c:pt>
                <c:pt idx="32622">
                  <c:v>8.1554999999999996E-3</c:v>
                </c:pt>
                <c:pt idx="32623">
                  <c:v>8.1557499999999998E-3</c:v>
                </c:pt>
                <c:pt idx="32624">
                  <c:v>8.1560000000000001E-3</c:v>
                </c:pt>
                <c:pt idx="32625">
                  <c:v>8.1562500000000003E-3</c:v>
                </c:pt>
                <c:pt idx="32626">
                  <c:v>8.1565000000000006E-3</c:v>
                </c:pt>
                <c:pt idx="32627">
                  <c:v>8.1567500000000008E-3</c:v>
                </c:pt>
                <c:pt idx="32628">
                  <c:v>8.1569999999999993E-3</c:v>
                </c:pt>
                <c:pt idx="32629">
                  <c:v>8.1572499999999996E-3</c:v>
                </c:pt>
                <c:pt idx="32630">
                  <c:v>8.1574999999999998E-3</c:v>
                </c:pt>
                <c:pt idx="32631">
                  <c:v>8.1577500000000001E-3</c:v>
                </c:pt>
                <c:pt idx="32632">
                  <c:v>8.1580000000000003E-3</c:v>
                </c:pt>
                <c:pt idx="32633">
                  <c:v>8.1582500000000006E-3</c:v>
                </c:pt>
                <c:pt idx="32634">
                  <c:v>8.1585000000000008E-3</c:v>
                </c:pt>
                <c:pt idx="32635">
                  <c:v>8.1587499999999993E-3</c:v>
                </c:pt>
                <c:pt idx="32636">
                  <c:v>8.1589999999999996E-3</c:v>
                </c:pt>
                <c:pt idx="32637">
                  <c:v>8.1592499999999998E-3</c:v>
                </c:pt>
                <c:pt idx="32638">
                  <c:v>8.1595000000000001E-3</c:v>
                </c:pt>
                <c:pt idx="32639">
                  <c:v>8.1597500000000003E-3</c:v>
                </c:pt>
                <c:pt idx="32640">
                  <c:v>8.1600000000000006E-3</c:v>
                </c:pt>
                <c:pt idx="32641">
                  <c:v>8.1602500000000008E-3</c:v>
                </c:pt>
                <c:pt idx="32642">
                  <c:v>8.1604999999999994E-3</c:v>
                </c:pt>
                <c:pt idx="32643">
                  <c:v>8.1607499999999996E-3</c:v>
                </c:pt>
                <c:pt idx="32644">
                  <c:v>8.1609999999999999E-3</c:v>
                </c:pt>
                <c:pt idx="32645">
                  <c:v>8.1612500000000001E-3</c:v>
                </c:pt>
                <c:pt idx="32646">
                  <c:v>8.1615000000000004E-3</c:v>
                </c:pt>
                <c:pt idx="32647">
                  <c:v>8.1617500000000006E-3</c:v>
                </c:pt>
                <c:pt idx="32648">
                  <c:v>8.1620000000000009E-3</c:v>
                </c:pt>
                <c:pt idx="32649">
                  <c:v>8.1622499999999994E-3</c:v>
                </c:pt>
                <c:pt idx="32650">
                  <c:v>8.1624999999999996E-3</c:v>
                </c:pt>
                <c:pt idx="32651">
                  <c:v>8.1627499999999999E-3</c:v>
                </c:pt>
                <c:pt idx="32652">
                  <c:v>8.1630000000000001E-3</c:v>
                </c:pt>
                <c:pt idx="32653">
                  <c:v>8.1632500000000004E-3</c:v>
                </c:pt>
                <c:pt idx="32654">
                  <c:v>8.1635000000000006E-3</c:v>
                </c:pt>
                <c:pt idx="32655">
                  <c:v>8.1637500000000009E-3</c:v>
                </c:pt>
                <c:pt idx="32656">
                  <c:v>8.1639999999999994E-3</c:v>
                </c:pt>
                <c:pt idx="32657">
                  <c:v>8.1642499999999996E-3</c:v>
                </c:pt>
                <c:pt idx="32658">
                  <c:v>8.1644999999999999E-3</c:v>
                </c:pt>
                <c:pt idx="32659">
                  <c:v>8.1647500000000001E-3</c:v>
                </c:pt>
                <c:pt idx="32660">
                  <c:v>8.1650000000000004E-3</c:v>
                </c:pt>
                <c:pt idx="32661">
                  <c:v>8.1652500000000006E-3</c:v>
                </c:pt>
                <c:pt idx="32662">
                  <c:v>8.1654999999999991E-3</c:v>
                </c:pt>
                <c:pt idx="32663">
                  <c:v>8.1657499999999994E-3</c:v>
                </c:pt>
                <c:pt idx="32664">
                  <c:v>8.1659999999999996E-3</c:v>
                </c:pt>
                <c:pt idx="32665">
                  <c:v>8.1662499999999999E-3</c:v>
                </c:pt>
                <c:pt idx="32666">
                  <c:v>8.1665000000000001E-3</c:v>
                </c:pt>
                <c:pt idx="32667">
                  <c:v>8.1667500000000004E-3</c:v>
                </c:pt>
                <c:pt idx="32668">
                  <c:v>8.1670000000000006E-3</c:v>
                </c:pt>
                <c:pt idx="32669">
                  <c:v>8.1672499999999992E-3</c:v>
                </c:pt>
                <c:pt idx="32670">
                  <c:v>8.1674999999999994E-3</c:v>
                </c:pt>
                <c:pt idx="32671">
                  <c:v>8.1677499999999997E-3</c:v>
                </c:pt>
                <c:pt idx="32672">
                  <c:v>8.1679999999999999E-3</c:v>
                </c:pt>
                <c:pt idx="32673">
                  <c:v>8.1682500000000002E-3</c:v>
                </c:pt>
                <c:pt idx="32674">
                  <c:v>8.1685000000000004E-3</c:v>
                </c:pt>
                <c:pt idx="32675">
                  <c:v>8.1687500000000007E-3</c:v>
                </c:pt>
                <c:pt idx="32676">
                  <c:v>8.1689999999999992E-3</c:v>
                </c:pt>
                <c:pt idx="32677">
                  <c:v>8.1692499999999994E-3</c:v>
                </c:pt>
                <c:pt idx="32678">
                  <c:v>8.1694999999999997E-3</c:v>
                </c:pt>
                <c:pt idx="32679">
                  <c:v>8.1697499999999999E-3</c:v>
                </c:pt>
                <c:pt idx="32680">
                  <c:v>8.1700000000000002E-3</c:v>
                </c:pt>
                <c:pt idx="32681">
                  <c:v>8.1702500000000004E-3</c:v>
                </c:pt>
                <c:pt idx="32682">
                  <c:v>8.1705000000000007E-3</c:v>
                </c:pt>
                <c:pt idx="32683">
                  <c:v>8.1707499999999992E-3</c:v>
                </c:pt>
                <c:pt idx="32684">
                  <c:v>8.1709999999999994E-3</c:v>
                </c:pt>
                <c:pt idx="32685">
                  <c:v>8.1712499999999997E-3</c:v>
                </c:pt>
                <c:pt idx="32686">
                  <c:v>8.1714999999999999E-3</c:v>
                </c:pt>
                <c:pt idx="32687">
                  <c:v>8.1717500000000002E-3</c:v>
                </c:pt>
                <c:pt idx="32688">
                  <c:v>8.1720000000000004E-3</c:v>
                </c:pt>
                <c:pt idx="32689">
                  <c:v>8.1722500000000007E-3</c:v>
                </c:pt>
                <c:pt idx="32690">
                  <c:v>8.1724999999999992E-3</c:v>
                </c:pt>
                <c:pt idx="32691">
                  <c:v>8.1727499999999995E-3</c:v>
                </c:pt>
                <c:pt idx="32692">
                  <c:v>8.1729999999999997E-3</c:v>
                </c:pt>
                <c:pt idx="32693">
                  <c:v>8.17325E-3</c:v>
                </c:pt>
                <c:pt idx="32694">
                  <c:v>8.1735000000000002E-3</c:v>
                </c:pt>
                <c:pt idx="32695">
                  <c:v>8.1737500000000005E-3</c:v>
                </c:pt>
                <c:pt idx="32696">
                  <c:v>8.1740000000000007E-3</c:v>
                </c:pt>
                <c:pt idx="32697">
                  <c:v>8.1742499999999992E-3</c:v>
                </c:pt>
                <c:pt idx="32698">
                  <c:v>8.1744999999999995E-3</c:v>
                </c:pt>
                <c:pt idx="32699">
                  <c:v>8.1747499999999997E-3</c:v>
                </c:pt>
                <c:pt idx="32700">
                  <c:v>8.175E-3</c:v>
                </c:pt>
                <c:pt idx="32701">
                  <c:v>8.1752500000000002E-3</c:v>
                </c:pt>
                <c:pt idx="32702">
                  <c:v>8.1755000000000005E-3</c:v>
                </c:pt>
                <c:pt idx="32703">
                  <c:v>8.1757500000000007E-3</c:v>
                </c:pt>
                <c:pt idx="32704">
                  <c:v>8.1759999999999992E-3</c:v>
                </c:pt>
                <c:pt idx="32705">
                  <c:v>8.1762499999999995E-3</c:v>
                </c:pt>
                <c:pt idx="32706">
                  <c:v>8.1764999999999997E-3</c:v>
                </c:pt>
                <c:pt idx="32707">
                  <c:v>8.17675E-3</c:v>
                </c:pt>
                <c:pt idx="32708">
                  <c:v>8.1770000000000002E-3</c:v>
                </c:pt>
                <c:pt idx="32709">
                  <c:v>8.1772500000000005E-3</c:v>
                </c:pt>
                <c:pt idx="32710">
                  <c:v>8.1775000000000007E-3</c:v>
                </c:pt>
                <c:pt idx="32711">
                  <c:v>8.1777499999999993E-3</c:v>
                </c:pt>
                <c:pt idx="32712">
                  <c:v>8.1779999999999995E-3</c:v>
                </c:pt>
                <c:pt idx="32713">
                  <c:v>8.1782499999999998E-3</c:v>
                </c:pt>
                <c:pt idx="32714">
                  <c:v>8.1785E-3</c:v>
                </c:pt>
                <c:pt idx="32715">
                  <c:v>8.1787500000000003E-3</c:v>
                </c:pt>
                <c:pt idx="32716">
                  <c:v>8.1790000000000005E-3</c:v>
                </c:pt>
                <c:pt idx="32717">
                  <c:v>8.1792500000000008E-3</c:v>
                </c:pt>
                <c:pt idx="32718">
                  <c:v>8.1794999999999993E-3</c:v>
                </c:pt>
                <c:pt idx="32719">
                  <c:v>8.1797499999999995E-3</c:v>
                </c:pt>
                <c:pt idx="32720">
                  <c:v>8.1799999999999998E-3</c:v>
                </c:pt>
                <c:pt idx="32721">
                  <c:v>8.18025E-3</c:v>
                </c:pt>
                <c:pt idx="32722">
                  <c:v>8.1805000000000003E-3</c:v>
                </c:pt>
                <c:pt idx="32723">
                  <c:v>8.1807500000000005E-3</c:v>
                </c:pt>
                <c:pt idx="32724">
                  <c:v>8.1810000000000008E-3</c:v>
                </c:pt>
                <c:pt idx="32725">
                  <c:v>8.1812499999999993E-3</c:v>
                </c:pt>
                <c:pt idx="32726">
                  <c:v>8.1814999999999995E-3</c:v>
                </c:pt>
                <c:pt idx="32727">
                  <c:v>8.1817499999999998E-3</c:v>
                </c:pt>
                <c:pt idx="32728">
                  <c:v>8.182E-3</c:v>
                </c:pt>
                <c:pt idx="32729">
                  <c:v>8.1822500000000003E-3</c:v>
                </c:pt>
                <c:pt idx="32730">
                  <c:v>8.1825000000000005E-3</c:v>
                </c:pt>
                <c:pt idx="32731">
                  <c:v>8.1827500000000008E-3</c:v>
                </c:pt>
                <c:pt idx="32732">
                  <c:v>8.1829999999999993E-3</c:v>
                </c:pt>
                <c:pt idx="32733">
                  <c:v>8.1832499999999996E-3</c:v>
                </c:pt>
                <c:pt idx="32734">
                  <c:v>8.1834999999999998E-3</c:v>
                </c:pt>
                <c:pt idx="32735">
                  <c:v>8.1837500000000001E-3</c:v>
                </c:pt>
                <c:pt idx="32736">
                  <c:v>8.1840000000000003E-3</c:v>
                </c:pt>
                <c:pt idx="32737">
                  <c:v>8.1842500000000006E-3</c:v>
                </c:pt>
                <c:pt idx="32738">
                  <c:v>8.1845000000000008E-3</c:v>
                </c:pt>
                <c:pt idx="32739">
                  <c:v>8.1847499999999993E-3</c:v>
                </c:pt>
                <c:pt idx="32740">
                  <c:v>8.1849999999999996E-3</c:v>
                </c:pt>
                <c:pt idx="32741">
                  <c:v>8.1852499999999998E-3</c:v>
                </c:pt>
                <c:pt idx="32742">
                  <c:v>8.1855000000000001E-3</c:v>
                </c:pt>
                <c:pt idx="32743">
                  <c:v>8.1857500000000003E-3</c:v>
                </c:pt>
                <c:pt idx="32744">
                  <c:v>8.1860000000000006E-3</c:v>
                </c:pt>
                <c:pt idx="32745">
                  <c:v>8.1862500000000008E-3</c:v>
                </c:pt>
                <c:pt idx="32746">
                  <c:v>8.1864999999999993E-3</c:v>
                </c:pt>
                <c:pt idx="32747">
                  <c:v>8.1867499999999996E-3</c:v>
                </c:pt>
                <c:pt idx="32748">
                  <c:v>8.1869999999999998E-3</c:v>
                </c:pt>
                <c:pt idx="32749">
                  <c:v>8.1872500000000001E-3</c:v>
                </c:pt>
                <c:pt idx="32750">
                  <c:v>8.1875000000000003E-3</c:v>
                </c:pt>
                <c:pt idx="32751">
                  <c:v>8.1877500000000006E-3</c:v>
                </c:pt>
                <c:pt idx="32752">
                  <c:v>8.1880000000000008E-3</c:v>
                </c:pt>
                <c:pt idx="32753">
                  <c:v>8.1882499999999993E-3</c:v>
                </c:pt>
                <c:pt idx="32754">
                  <c:v>8.1884999999999996E-3</c:v>
                </c:pt>
                <c:pt idx="32755">
                  <c:v>8.1887499999999998E-3</c:v>
                </c:pt>
                <c:pt idx="32756">
                  <c:v>8.1890000000000001E-3</c:v>
                </c:pt>
                <c:pt idx="32757">
                  <c:v>8.1892500000000003E-3</c:v>
                </c:pt>
                <c:pt idx="32758">
                  <c:v>8.1895000000000006E-3</c:v>
                </c:pt>
                <c:pt idx="32759">
                  <c:v>8.1897500000000008E-3</c:v>
                </c:pt>
                <c:pt idx="32760">
                  <c:v>8.1899999999999994E-3</c:v>
                </c:pt>
                <c:pt idx="32761">
                  <c:v>8.1902499999999996E-3</c:v>
                </c:pt>
                <c:pt idx="32762">
                  <c:v>8.1904999999999999E-3</c:v>
                </c:pt>
                <c:pt idx="32763">
                  <c:v>8.1907500000000001E-3</c:v>
                </c:pt>
                <c:pt idx="32764">
                  <c:v>8.1910000000000004E-3</c:v>
                </c:pt>
                <c:pt idx="32765">
                  <c:v>8.1912500000000006E-3</c:v>
                </c:pt>
                <c:pt idx="32766">
                  <c:v>8.1915000000000009E-3</c:v>
                </c:pt>
                <c:pt idx="32767">
                  <c:v>8.1917499999999994E-3</c:v>
                </c:pt>
                <c:pt idx="32768">
                  <c:v>8.1919999999999996E-3</c:v>
                </c:pt>
                <c:pt idx="32769">
                  <c:v>8.1922499999999999E-3</c:v>
                </c:pt>
                <c:pt idx="32770">
                  <c:v>8.1925000000000001E-3</c:v>
                </c:pt>
                <c:pt idx="32771">
                  <c:v>8.1927500000000004E-3</c:v>
                </c:pt>
                <c:pt idx="32772">
                  <c:v>8.1930000000000006E-3</c:v>
                </c:pt>
                <c:pt idx="32773">
                  <c:v>8.1932499999999991E-3</c:v>
                </c:pt>
                <c:pt idx="32774">
                  <c:v>8.1934999999999994E-3</c:v>
                </c:pt>
                <c:pt idx="32775">
                  <c:v>8.1937499999999996E-3</c:v>
                </c:pt>
                <c:pt idx="32776">
                  <c:v>8.1939999999999999E-3</c:v>
                </c:pt>
                <c:pt idx="32777">
                  <c:v>8.1942500000000001E-3</c:v>
                </c:pt>
                <c:pt idx="32778">
                  <c:v>8.1945000000000004E-3</c:v>
                </c:pt>
                <c:pt idx="32779">
                  <c:v>8.1947500000000006E-3</c:v>
                </c:pt>
                <c:pt idx="32780">
                  <c:v>8.1949999999999992E-3</c:v>
                </c:pt>
                <c:pt idx="32781">
                  <c:v>8.1952499999999994E-3</c:v>
                </c:pt>
                <c:pt idx="32782">
                  <c:v>8.1954999999999997E-3</c:v>
                </c:pt>
                <c:pt idx="32783">
                  <c:v>8.1957499999999999E-3</c:v>
                </c:pt>
                <c:pt idx="32784">
                  <c:v>8.1960000000000002E-3</c:v>
                </c:pt>
                <c:pt idx="32785">
                  <c:v>8.1962500000000004E-3</c:v>
                </c:pt>
                <c:pt idx="32786">
                  <c:v>8.1965000000000007E-3</c:v>
                </c:pt>
                <c:pt idx="32787">
                  <c:v>8.1967499999999992E-3</c:v>
                </c:pt>
                <c:pt idx="32788">
                  <c:v>8.1969999999999994E-3</c:v>
                </c:pt>
                <c:pt idx="32789">
                  <c:v>8.1972499999999997E-3</c:v>
                </c:pt>
                <c:pt idx="32790">
                  <c:v>8.1974999999999999E-3</c:v>
                </c:pt>
                <c:pt idx="32791">
                  <c:v>8.1977500000000002E-3</c:v>
                </c:pt>
                <c:pt idx="32792">
                  <c:v>8.1980000000000004E-3</c:v>
                </c:pt>
                <c:pt idx="32793">
                  <c:v>8.1982500000000007E-3</c:v>
                </c:pt>
                <c:pt idx="32794">
                  <c:v>8.1984999999999992E-3</c:v>
                </c:pt>
                <c:pt idx="32795">
                  <c:v>8.1987499999999994E-3</c:v>
                </c:pt>
                <c:pt idx="32796">
                  <c:v>8.1989999999999997E-3</c:v>
                </c:pt>
                <c:pt idx="32797">
                  <c:v>8.1992499999999999E-3</c:v>
                </c:pt>
                <c:pt idx="32798">
                  <c:v>8.1995000000000002E-3</c:v>
                </c:pt>
                <c:pt idx="32799">
                  <c:v>8.1997500000000004E-3</c:v>
                </c:pt>
                <c:pt idx="32800">
                  <c:v>8.2000000000000007E-3</c:v>
                </c:pt>
                <c:pt idx="32801">
                  <c:v>8.2002499999999992E-3</c:v>
                </c:pt>
                <c:pt idx="32802">
                  <c:v>8.2004999999999995E-3</c:v>
                </c:pt>
                <c:pt idx="32803">
                  <c:v>8.2007499999999997E-3</c:v>
                </c:pt>
                <c:pt idx="32804">
                  <c:v>8.201E-3</c:v>
                </c:pt>
                <c:pt idx="32805">
                  <c:v>8.2012500000000002E-3</c:v>
                </c:pt>
                <c:pt idx="32806">
                  <c:v>8.2015000000000005E-3</c:v>
                </c:pt>
                <c:pt idx="32807">
                  <c:v>8.2017500000000007E-3</c:v>
                </c:pt>
                <c:pt idx="32808">
                  <c:v>8.2019999999999992E-3</c:v>
                </c:pt>
                <c:pt idx="32809">
                  <c:v>8.2022499999999995E-3</c:v>
                </c:pt>
                <c:pt idx="32810">
                  <c:v>8.2024999999999997E-3</c:v>
                </c:pt>
                <c:pt idx="32811">
                  <c:v>8.20275E-3</c:v>
                </c:pt>
                <c:pt idx="32812">
                  <c:v>8.2030000000000002E-3</c:v>
                </c:pt>
                <c:pt idx="32813">
                  <c:v>8.2032500000000005E-3</c:v>
                </c:pt>
                <c:pt idx="32814">
                  <c:v>8.2035000000000007E-3</c:v>
                </c:pt>
                <c:pt idx="32815">
                  <c:v>8.2037499999999992E-3</c:v>
                </c:pt>
                <c:pt idx="32816">
                  <c:v>8.2039999999999995E-3</c:v>
                </c:pt>
                <c:pt idx="32817">
                  <c:v>8.2042499999999997E-3</c:v>
                </c:pt>
                <c:pt idx="32818">
                  <c:v>8.2045E-3</c:v>
                </c:pt>
                <c:pt idx="32819">
                  <c:v>8.2047500000000002E-3</c:v>
                </c:pt>
                <c:pt idx="32820">
                  <c:v>8.2050000000000005E-3</c:v>
                </c:pt>
                <c:pt idx="32821">
                  <c:v>8.2052500000000007E-3</c:v>
                </c:pt>
                <c:pt idx="32822">
                  <c:v>8.2054999999999993E-3</c:v>
                </c:pt>
                <c:pt idx="32823">
                  <c:v>8.2057499999999995E-3</c:v>
                </c:pt>
                <c:pt idx="32824">
                  <c:v>8.2059999999999998E-3</c:v>
                </c:pt>
                <c:pt idx="32825">
                  <c:v>8.20625E-3</c:v>
                </c:pt>
                <c:pt idx="32826">
                  <c:v>8.2065000000000003E-3</c:v>
                </c:pt>
                <c:pt idx="32827">
                  <c:v>8.2067500000000005E-3</c:v>
                </c:pt>
                <c:pt idx="32828">
                  <c:v>8.2070000000000008E-3</c:v>
                </c:pt>
                <c:pt idx="32829">
                  <c:v>8.2072499999999993E-3</c:v>
                </c:pt>
                <c:pt idx="32830">
                  <c:v>8.2074999999999995E-3</c:v>
                </c:pt>
                <c:pt idx="32831">
                  <c:v>8.2077499999999998E-3</c:v>
                </c:pt>
                <c:pt idx="32832">
                  <c:v>8.208E-3</c:v>
                </c:pt>
                <c:pt idx="32833">
                  <c:v>8.2082500000000003E-3</c:v>
                </c:pt>
                <c:pt idx="32834">
                  <c:v>8.2085000000000005E-3</c:v>
                </c:pt>
                <c:pt idx="32835">
                  <c:v>8.2087500000000008E-3</c:v>
                </c:pt>
                <c:pt idx="32836">
                  <c:v>8.2089999999999993E-3</c:v>
                </c:pt>
                <c:pt idx="32837">
                  <c:v>8.2092499999999995E-3</c:v>
                </c:pt>
                <c:pt idx="32838">
                  <c:v>8.2094999999999998E-3</c:v>
                </c:pt>
                <c:pt idx="32839">
                  <c:v>8.20975E-3</c:v>
                </c:pt>
                <c:pt idx="32840">
                  <c:v>8.2100000000000003E-3</c:v>
                </c:pt>
                <c:pt idx="32841">
                  <c:v>8.2102500000000005E-3</c:v>
                </c:pt>
                <c:pt idx="32842">
                  <c:v>8.2105000000000008E-3</c:v>
                </c:pt>
                <c:pt idx="32843">
                  <c:v>8.2107499999999993E-3</c:v>
                </c:pt>
                <c:pt idx="32844">
                  <c:v>8.2109999999999995E-3</c:v>
                </c:pt>
                <c:pt idx="32845">
                  <c:v>8.2112499999999998E-3</c:v>
                </c:pt>
                <c:pt idx="32846">
                  <c:v>8.2115E-3</c:v>
                </c:pt>
                <c:pt idx="32847">
                  <c:v>8.2117500000000003E-3</c:v>
                </c:pt>
                <c:pt idx="32848">
                  <c:v>8.2120000000000005E-3</c:v>
                </c:pt>
                <c:pt idx="32849">
                  <c:v>8.2122500000000008E-3</c:v>
                </c:pt>
                <c:pt idx="32850">
                  <c:v>8.2124999999999993E-3</c:v>
                </c:pt>
                <c:pt idx="32851">
                  <c:v>8.2127499999999996E-3</c:v>
                </c:pt>
                <c:pt idx="32852">
                  <c:v>8.2129999999999998E-3</c:v>
                </c:pt>
                <c:pt idx="32853">
                  <c:v>8.2132500000000001E-3</c:v>
                </c:pt>
                <c:pt idx="32854">
                  <c:v>8.2135000000000003E-3</c:v>
                </c:pt>
                <c:pt idx="32855">
                  <c:v>8.2137500000000006E-3</c:v>
                </c:pt>
                <c:pt idx="32856">
                  <c:v>8.2140000000000008E-3</c:v>
                </c:pt>
                <c:pt idx="32857">
                  <c:v>8.2142499999999993E-3</c:v>
                </c:pt>
                <c:pt idx="32858">
                  <c:v>8.2144999999999996E-3</c:v>
                </c:pt>
                <c:pt idx="32859">
                  <c:v>8.2147499999999998E-3</c:v>
                </c:pt>
                <c:pt idx="32860">
                  <c:v>8.2150000000000001E-3</c:v>
                </c:pt>
                <c:pt idx="32861">
                  <c:v>8.2152500000000003E-3</c:v>
                </c:pt>
                <c:pt idx="32862">
                  <c:v>8.2155000000000006E-3</c:v>
                </c:pt>
                <c:pt idx="32863">
                  <c:v>8.2157500000000008E-3</c:v>
                </c:pt>
                <c:pt idx="32864">
                  <c:v>8.2159999999999993E-3</c:v>
                </c:pt>
                <c:pt idx="32865">
                  <c:v>8.2162499999999996E-3</c:v>
                </c:pt>
                <c:pt idx="32866">
                  <c:v>8.2164999999999998E-3</c:v>
                </c:pt>
                <c:pt idx="32867">
                  <c:v>8.2167500000000001E-3</c:v>
                </c:pt>
                <c:pt idx="32868">
                  <c:v>8.2170000000000003E-3</c:v>
                </c:pt>
                <c:pt idx="32869">
                  <c:v>8.2172500000000006E-3</c:v>
                </c:pt>
                <c:pt idx="32870">
                  <c:v>8.2175000000000008E-3</c:v>
                </c:pt>
                <c:pt idx="32871">
                  <c:v>8.2177499999999994E-3</c:v>
                </c:pt>
                <c:pt idx="32872">
                  <c:v>8.2179999999999996E-3</c:v>
                </c:pt>
                <c:pt idx="32873">
                  <c:v>8.2182499999999999E-3</c:v>
                </c:pt>
                <c:pt idx="32874">
                  <c:v>8.2185000000000001E-3</c:v>
                </c:pt>
                <c:pt idx="32875">
                  <c:v>8.2187500000000004E-3</c:v>
                </c:pt>
                <c:pt idx="32876">
                  <c:v>8.2190000000000006E-3</c:v>
                </c:pt>
                <c:pt idx="32877">
                  <c:v>8.2192500000000009E-3</c:v>
                </c:pt>
                <c:pt idx="32878">
                  <c:v>8.2194999999999994E-3</c:v>
                </c:pt>
                <c:pt idx="32879">
                  <c:v>8.2197499999999996E-3</c:v>
                </c:pt>
                <c:pt idx="32880">
                  <c:v>8.2199999999999999E-3</c:v>
                </c:pt>
                <c:pt idx="32881">
                  <c:v>8.2202500000000001E-3</c:v>
                </c:pt>
                <c:pt idx="32882">
                  <c:v>8.2205000000000004E-3</c:v>
                </c:pt>
                <c:pt idx="32883">
                  <c:v>8.2207500000000006E-3</c:v>
                </c:pt>
                <c:pt idx="32884">
                  <c:v>8.2209999999999991E-3</c:v>
                </c:pt>
                <c:pt idx="32885">
                  <c:v>8.2212499999999994E-3</c:v>
                </c:pt>
                <c:pt idx="32886">
                  <c:v>8.2214999999999996E-3</c:v>
                </c:pt>
                <c:pt idx="32887">
                  <c:v>8.2217499999999999E-3</c:v>
                </c:pt>
                <c:pt idx="32888">
                  <c:v>8.2220000000000001E-3</c:v>
                </c:pt>
                <c:pt idx="32889">
                  <c:v>8.2222500000000004E-3</c:v>
                </c:pt>
                <c:pt idx="32890">
                  <c:v>8.2225000000000006E-3</c:v>
                </c:pt>
                <c:pt idx="32891">
                  <c:v>8.2227499999999992E-3</c:v>
                </c:pt>
                <c:pt idx="32892">
                  <c:v>8.2229999999999994E-3</c:v>
                </c:pt>
                <c:pt idx="32893">
                  <c:v>8.2232499999999997E-3</c:v>
                </c:pt>
                <c:pt idx="32894">
                  <c:v>8.2234999999999999E-3</c:v>
                </c:pt>
                <c:pt idx="32895">
                  <c:v>8.2237500000000002E-3</c:v>
                </c:pt>
                <c:pt idx="32896">
                  <c:v>8.2240000000000004E-3</c:v>
                </c:pt>
                <c:pt idx="32897">
                  <c:v>8.2242500000000007E-3</c:v>
                </c:pt>
                <c:pt idx="32898">
                  <c:v>8.2244999999999992E-3</c:v>
                </c:pt>
                <c:pt idx="32899">
                  <c:v>8.2247499999999994E-3</c:v>
                </c:pt>
                <c:pt idx="32900">
                  <c:v>8.2249999999999997E-3</c:v>
                </c:pt>
                <c:pt idx="32901">
                  <c:v>8.2252499999999999E-3</c:v>
                </c:pt>
                <c:pt idx="32902">
                  <c:v>8.2255000000000002E-3</c:v>
                </c:pt>
                <c:pt idx="32903">
                  <c:v>8.2257500000000004E-3</c:v>
                </c:pt>
                <c:pt idx="32904">
                  <c:v>8.2260000000000007E-3</c:v>
                </c:pt>
                <c:pt idx="32905">
                  <c:v>8.2262499999999992E-3</c:v>
                </c:pt>
                <c:pt idx="32906">
                  <c:v>8.2264999999999994E-3</c:v>
                </c:pt>
                <c:pt idx="32907">
                  <c:v>8.2267499999999997E-3</c:v>
                </c:pt>
                <c:pt idx="32908">
                  <c:v>8.2269999999999999E-3</c:v>
                </c:pt>
                <c:pt idx="32909">
                  <c:v>8.2272500000000002E-3</c:v>
                </c:pt>
                <c:pt idx="32910">
                  <c:v>8.2275000000000004E-3</c:v>
                </c:pt>
                <c:pt idx="32911">
                  <c:v>8.2277500000000007E-3</c:v>
                </c:pt>
                <c:pt idx="32912">
                  <c:v>8.2279999999999992E-3</c:v>
                </c:pt>
                <c:pt idx="32913">
                  <c:v>8.2282499999999995E-3</c:v>
                </c:pt>
                <c:pt idx="32914">
                  <c:v>8.2284999999999997E-3</c:v>
                </c:pt>
                <c:pt idx="32915">
                  <c:v>8.22875E-3</c:v>
                </c:pt>
                <c:pt idx="32916">
                  <c:v>8.2290000000000002E-3</c:v>
                </c:pt>
                <c:pt idx="32917">
                  <c:v>8.2292500000000005E-3</c:v>
                </c:pt>
                <c:pt idx="32918">
                  <c:v>8.2295000000000007E-3</c:v>
                </c:pt>
                <c:pt idx="32919">
                  <c:v>8.2297499999999992E-3</c:v>
                </c:pt>
                <c:pt idx="32920">
                  <c:v>8.2299999999999995E-3</c:v>
                </c:pt>
                <c:pt idx="32921">
                  <c:v>8.2302499999999997E-3</c:v>
                </c:pt>
                <c:pt idx="32922">
                  <c:v>8.2305E-3</c:v>
                </c:pt>
                <c:pt idx="32923">
                  <c:v>8.2307500000000002E-3</c:v>
                </c:pt>
                <c:pt idx="32924">
                  <c:v>8.2310000000000005E-3</c:v>
                </c:pt>
                <c:pt idx="32925">
                  <c:v>8.2312500000000007E-3</c:v>
                </c:pt>
                <c:pt idx="32926">
                  <c:v>8.2314999999999992E-3</c:v>
                </c:pt>
                <c:pt idx="32927">
                  <c:v>8.2317499999999995E-3</c:v>
                </c:pt>
                <c:pt idx="32928">
                  <c:v>8.2319999999999997E-3</c:v>
                </c:pt>
                <c:pt idx="32929">
                  <c:v>8.23225E-3</c:v>
                </c:pt>
                <c:pt idx="32930">
                  <c:v>8.2325000000000002E-3</c:v>
                </c:pt>
                <c:pt idx="32931">
                  <c:v>8.2327500000000005E-3</c:v>
                </c:pt>
                <c:pt idx="32932">
                  <c:v>8.2330000000000007E-3</c:v>
                </c:pt>
                <c:pt idx="32933">
                  <c:v>8.2332499999999992E-3</c:v>
                </c:pt>
                <c:pt idx="32934">
                  <c:v>8.2334999999999995E-3</c:v>
                </c:pt>
                <c:pt idx="32935">
                  <c:v>8.2337499999999997E-3</c:v>
                </c:pt>
                <c:pt idx="32936">
                  <c:v>8.234E-3</c:v>
                </c:pt>
                <c:pt idx="32937">
                  <c:v>8.2342500000000002E-3</c:v>
                </c:pt>
                <c:pt idx="32938">
                  <c:v>8.2345000000000005E-3</c:v>
                </c:pt>
                <c:pt idx="32939">
                  <c:v>8.2347500000000007E-3</c:v>
                </c:pt>
                <c:pt idx="32940">
                  <c:v>8.2349999999999993E-3</c:v>
                </c:pt>
                <c:pt idx="32941">
                  <c:v>8.2352499999999995E-3</c:v>
                </c:pt>
                <c:pt idx="32942">
                  <c:v>8.2354999999999998E-3</c:v>
                </c:pt>
                <c:pt idx="32943">
                  <c:v>8.23575E-3</c:v>
                </c:pt>
                <c:pt idx="32944">
                  <c:v>8.2360000000000003E-3</c:v>
                </c:pt>
                <c:pt idx="32945">
                  <c:v>8.2362500000000005E-3</c:v>
                </c:pt>
                <c:pt idx="32946">
                  <c:v>8.2365000000000008E-3</c:v>
                </c:pt>
                <c:pt idx="32947">
                  <c:v>8.2367499999999993E-3</c:v>
                </c:pt>
                <c:pt idx="32948">
                  <c:v>8.2369999999999995E-3</c:v>
                </c:pt>
                <c:pt idx="32949">
                  <c:v>8.2372499999999998E-3</c:v>
                </c:pt>
                <c:pt idx="32950">
                  <c:v>8.2375E-3</c:v>
                </c:pt>
                <c:pt idx="32951">
                  <c:v>8.2377500000000003E-3</c:v>
                </c:pt>
                <c:pt idx="32952">
                  <c:v>8.2380000000000005E-3</c:v>
                </c:pt>
                <c:pt idx="32953">
                  <c:v>8.2382500000000008E-3</c:v>
                </c:pt>
                <c:pt idx="32954">
                  <c:v>8.2384999999999993E-3</c:v>
                </c:pt>
                <c:pt idx="32955">
                  <c:v>8.2387499999999995E-3</c:v>
                </c:pt>
                <c:pt idx="32956">
                  <c:v>8.2389999999999998E-3</c:v>
                </c:pt>
                <c:pt idx="32957">
                  <c:v>8.23925E-3</c:v>
                </c:pt>
                <c:pt idx="32958">
                  <c:v>8.2395000000000003E-3</c:v>
                </c:pt>
                <c:pt idx="32959">
                  <c:v>8.2397500000000005E-3</c:v>
                </c:pt>
                <c:pt idx="32960">
                  <c:v>8.2400000000000008E-3</c:v>
                </c:pt>
                <c:pt idx="32961">
                  <c:v>8.2402499999999993E-3</c:v>
                </c:pt>
                <c:pt idx="32962">
                  <c:v>8.2404999999999996E-3</c:v>
                </c:pt>
                <c:pt idx="32963">
                  <c:v>8.2407499999999998E-3</c:v>
                </c:pt>
                <c:pt idx="32964">
                  <c:v>8.2410000000000001E-3</c:v>
                </c:pt>
                <c:pt idx="32965">
                  <c:v>8.2412500000000003E-3</c:v>
                </c:pt>
                <c:pt idx="32966">
                  <c:v>8.2415000000000006E-3</c:v>
                </c:pt>
                <c:pt idx="32967">
                  <c:v>8.2417500000000008E-3</c:v>
                </c:pt>
                <c:pt idx="32968">
                  <c:v>8.2419999999999993E-3</c:v>
                </c:pt>
                <c:pt idx="32969">
                  <c:v>8.2422499999999996E-3</c:v>
                </c:pt>
                <c:pt idx="32970">
                  <c:v>8.2424999999999998E-3</c:v>
                </c:pt>
                <c:pt idx="32971">
                  <c:v>8.2427500000000001E-3</c:v>
                </c:pt>
                <c:pt idx="32972">
                  <c:v>8.2430000000000003E-3</c:v>
                </c:pt>
                <c:pt idx="32973">
                  <c:v>8.2432500000000006E-3</c:v>
                </c:pt>
                <c:pt idx="32974">
                  <c:v>8.2435000000000008E-3</c:v>
                </c:pt>
                <c:pt idx="32975">
                  <c:v>8.2437499999999993E-3</c:v>
                </c:pt>
                <c:pt idx="32976">
                  <c:v>8.2439999999999996E-3</c:v>
                </c:pt>
                <c:pt idx="32977">
                  <c:v>8.2442499999999998E-3</c:v>
                </c:pt>
                <c:pt idx="32978">
                  <c:v>8.2445000000000001E-3</c:v>
                </c:pt>
                <c:pt idx="32979">
                  <c:v>8.2447500000000003E-3</c:v>
                </c:pt>
                <c:pt idx="32980">
                  <c:v>8.2450000000000006E-3</c:v>
                </c:pt>
                <c:pt idx="32981">
                  <c:v>8.2452500000000008E-3</c:v>
                </c:pt>
                <c:pt idx="32982">
                  <c:v>8.2454999999999994E-3</c:v>
                </c:pt>
                <c:pt idx="32983">
                  <c:v>8.2457499999999996E-3</c:v>
                </c:pt>
                <c:pt idx="32984">
                  <c:v>8.2459999999999999E-3</c:v>
                </c:pt>
                <c:pt idx="32985">
                  <c:v>8.2462500000000001E-3</c:v>
                </c:pt>
                <c:pt idx="32986">
                  <c:v>8.2465000000000004E-3</c:v>
                </c:pt>
                <c:pt idx="32987">
                  <c:v>8.2467500000000006E-3</c:v>
                </c:pt>
                <c:pt idx="32988">
                  <c:v>8.2470000000000009E-3</c:v>
                </c:pt>
                <c:pt idx="32989">
                  <c:v>8.2472499999999994E-3</c:v>
                </c:pt>
                <c:pt idx="32990">
                  <c:v>8.2474999999999996E-3</c:v>
                </c:pt>
                <c:pt idx="32991">
                  <c:v>8.2477499999999999E-3</c:v>
                </c:pt>
                <c:pt idx="32992">
                  <c:v>8.2480000000000001E-3</c:v>
                </c:pt>
                <c:pt idx="32993">
                  <c:v>8.2482500000000004E-3</c:v>
                </c:pt>
                <c:pt idx="32994">
                  <c:v>8.2485000000000006E-3</c:v>
                </c:pt>
                <c:pt idx="32995">
                  <c:v>8.2487499999999991E-3</c:v>
                </c:pt>
                <c:pt idx="32996">
                  <c:v>8.2489999999999994E-3</c:v>
                </c:pt>
                <c:pt idx="32997">
                  <c:v>8.2492499999999996E-3</c:v>
                </c:pt>
                <c:pt idx="32998">
                  <c:v>8.2494999999999999E-3</c:v>
                </c:pt>
                <c:pt idx="32999">
                  <c:v>8.2497500000000001E-3</c:v>
                </c:pt>
                <c:pt idx="33000">
                  <c:v>8.2500000000000004E-3</c:v>
                </c:pt>
                <c:pt idx="33001">
                  <c:v>8.2502500000000006E-3</c:v>
                </c:pt>
                <c:pt idx="33002">
                  <c:v>8.2504999999999992E-3</c:v>
                </c:pt>
                <c:pt idx="33003">
                  <c:v>8.2507499999999994E-3</c:v>
                </c:pt>
                <c:pt idx="33004">
                  <c:v>8.2509999999999997E-3</c:v>
                </c:pt>
                <c:pt idx="33005">
                  <c:v>8.2512499999999999E-3</c:v>
                </c:pt>
                <c:pt idx="33006">
                  <c:v>8.2515000000000002E-3</c:v>
                </c:pt>
                <c:pt idx="33007">
                  <c:v>8.2517500000000004E-3</c:v>
                </c:pt>
                <c:pt idx="33008">
                  <c:v>8.2520000000000007E-3</c:v>
                </c:pt>
                <c:pt idx="33009">
                  <c:v>8.2522499999999992E-3</c:v>
                </c:pt>
                <c:pt idx="33010">
                  <c:v>8.2524999999999994E-3</c:v>
                </c:pt>
                <c:pt idx="33011">
                  <c:v>8.2527499999999997E-3</c:v>
                </c:pt>
                <c:pt idx="33012">
                  <c:v>8.2529999999999999E-3</c:v>
                </c:pt>
                <c:pt idx="33013">
                  <c:v>8.2532500000000002E-3</c:v>
                </c:pt>
                <c:pt idx="33014">
                  <c:v>8.2535000000000004E-3</c:v>
                </c:pt>
                <c:pt idx="33015">
                  <c:v>8.2537500000000007E-3</c:v>
                </c:pt>
                <c:pt idx="33016">
                  <c:v>8.2539999999999992E-3</c:v>
                </c:pt>
                <c:pt idx="33017">
                  <c:v>8.2542499999999994E-3</c:v>
                </c:pt>
                <c:pt idx="33018">
                  <c:v>8.2544999999999997E-3</c:v>
                </c:pt>
                <c:pt idx="33019">
                  <c:v>8.2547499999999999E-3</c:v>
                </c:pt>
                <c:pt idx="33020">
                  <c:v>8.2550000000000002E-3</c:v>
                </c:pt>
                <c:pt idx="33021">
                  <c:v>8.2552500000000004E-3</c:v>
                </c:pt>
                <c:pt idx="33022">
                  <c:v>8.2555000000000007E-3</c:v>
                </c:pt>
                <c:pt idx="33023">
                  <c:v>8.2557499999999992E-3</c:v>
                </c:pt>
                <c:pt idx="33024">
                  <c:v>8.2559999999999995E-3</c:v>
                </c:pt>
                <c:pt idx="33025">
                  <c:v>8.2562499999999997E-3</c:v>
                </c:pt>
                <c:pt idx="33026">
                  <c:v>8.2565E-3</c:v>
                </c:pt>
                <c:pt idx="33027">
                  <c:v>8.2567500000000002E-3</c:v>
                </c:pt>
                <c:pt idx="33028">
                  <c:v>8.2570000000000005E-3</c:v>
                </c:pt>
                <c:pt idx="33029">
                  <c:v>8.2572500000000007E-3</c:v>
                </c:pt>
                <c:pt idx="33030">
                  <c:v>8.2574999999999992E-3</c:v>
                </c:pt>
                <c:pt idx="33031">
                  <c:v>8.2577499999999995E-3</c:v>
                </c:pt>
                <c:pt idx="33032">
                  <c:v>8.2579999999999997E-3</c:v>
                </c:pt>
                <c:pt idx="33033">
                  <c:v>8.25825E-3</c:v>
                </c:pt>
                <c:pt idx="33034">
                  <c:v>8.2585000000000002E-3</c:v>
                </c:pt>
                <c:pt idx="33035">
                  <c:v>8.2587500000000005E-3</c:v>
                </c:pt>
                <c:pt idx="33036">
                  <c:v>8.2590000000000007E-3</c:v>
                </c:pt>
                <c:pt idx="33037">
                  <c:v>8.2592499999999992E-3</c:v>
                </c:pt>
                <c:pt idx="33038">
                  <c:v>8.2594999999999995E-3</c:v>
                </c:pt>
                <c:pt idx="33039">
                  <c:v>8.2597499999999997E-3</c:v>
                </c:pt>
                <c:pt idx="33040">
                  <c:v>8.26E-3</c:v>
                </c:pt>
                <c:pt idx="33041">
                  <c:v>8.2602500000000002E-3</c:v>
                </c:pt>
                <c:pt idx="33042">
                  <c:v>8.2605000000000005E-3</c:v>
                </c:pt>
                <c:pt idx="33043">
                  <c:v>8.2607500000000007E-3</c:v>
                </c:pt>
                <c:pt idx="33044">
                  <c:v>8.2609999999999992E-3</c:v>
                </c:pt>
                <c:pt idx="33045">
                  <c:v>8.2612499999999995E-3</c:v>
                </c:pt>
                <c:pt idx="33046">
                  <c:v>8.2614999999999997E-3</c:v>
                </c:pt>
                <c:pt idx="33047">
                  <c:v>8.26175E-3</c:v>
                </c:pt>
                <c:pt idx="33048">
                  <c:v>8.2620000000000002E-3</c:v>
                </c:pt>
                <c:pt idx="33049">
                  <c:v>8.2622500000000005E-3</c:v>
                </c:pt>
                <c:pt idx="33050">
                  <c:v>8.2625000000000007E-3</c:v>
                </c:pt>
                <c:pt idx="33051">
                  <c:v>8.2627499999999993E-3</c:v>
                </c:pt>
                <c:pt idx="33052">
                  <c:v>8.2629999999999995E-3</c:v>
                </c:pt>
                <c:pt idx="33053">
                  <c:v>8.2632499999999998E-3</c:v>
                </c:pt>
                <c:pt idx="33054">
                  <c:v>8.2635E-3</c:v>
                </c:pt>
                <c:pt idx="33055">
                  <c:v>8.2637500000000003E-3</c:v>
                </c:pt>
                <c:pt idx="33056">
                  <c:v>8.2640000000000005E-3</c:v>
                </c:pt>
                <c:pt idx="33057">
                  <c:v>8.2642500000000008E-3</c:v>
                </c:pt>
                <c:pt idx="33058">
                  <c:v>8.2644999999999993E-3</c:v>
                </c:pt>
                <c:pt idx="33059">
                  <c:v>8.2647499999999995E-3</c:v>
                </c:pt>
                <c:pt idx="33060">
                  <c:v>8.2649999999999998E-3</c:v>
                </c:pt>
                <c:pt idx="33061">
                  <c:v>8.26525E-3</c:v>
                </c:pt>
                <c:pt idx="33062">
                  <c:v>8.2655000000000003E-3</c:v>
                </c:pt>
                <c:pt idx="33063">
                  <c:v>8.2657500000000005E-3</c:v>
                </c:pt>
                <c:pt idx="33064">
                  <c:v>8.2660000000000008E-3</c:v>
                </c:pt>
                <c:pt idx="33065">
                  <c:v>8.2662499999999993E-3</c:v>
                </c:pt>
                <c:pt idx="33066">
                  <c:v>8.2664999999999995E-3</c:v>
                </c:pt>
                <c:pt idx="33067">
                  <c:v>8.2667499999999998E-3</c:v>
                </c:pt>
                <c:pt idx="33068">
                  <c:v>8.267E-3</c:v>
                </c:pt>
                <c:pt idx="33069">
                  <c:v>8.2672500000000003E-3</c:v>
                </c:pt>
                <c:pt idx="33070">
                  <c:v>8.2675000000000005E-3</c:v>
                </c:pt>
                <c:pt idx="33071">
                  <c:v>8.2677500000000008E-3</c:v>
                </c:pt>
                <c:pt idx="33072">
                  <c:v>8.2679999999999993E-3</c:v>
                </c:pt>
                <c:pt idx="33073">
                  <c:v>8.2682499999999996E-3</c:v>
                </c:pt>
                <c:pt idx="33074">
                  <c:v>8.2684999999999998E-3</c:v>
                </c:pt>
                <c:pt idx="33075">
                  <c:v>8.2687500000000001E-3</c:v>
                </c:pt>
                <c:pt idx="33076">
                  <c:v>8.2690000000000003E-3</c:v>
                </c:pt>
                <c:pt idx="33077">
                  <c:v>8.2692500000000006E-3</c:v>
                </c:pt>
                <c:pt idx="33078">
                  <c:v>8.2695000000000008E-3</c:v>
                </c:pt>
                <c:pt idx="33079">
                  <c:v>8.2697499999999993E-3</c:v>
                </c:pt>
                <c:pt idx="33080">
                  <c:v>8.2699999999999996E-3</c:v>
                </c:pt>
                <c:pt idx="33081">
                  <c:v>8.2702499999999998E-3</c:v>
                </c:pt>
                <c:pt idx="33082">
                  <c:v>8.2705000000000001E-3</c:v>
                </c:pt>
                <c:pt idx="33083">
                  <c:v>8.2707500000000003E-3</c:v>
                </c:pt>
                <c:pt idx="33084">
                  <c:v>8.2710000000000006E-3</c:v>
                </c:pt>
                <c:pt idx="33085">
                  <c:v>8.2712500000000008E-3</c:v>
                </c:pt>
                <c:pt idx="33086">
                  <c:v>8.2714999999999993E-3</c:v>
                </c:pt>
                <c:pt idx="33087">
                  <c:v>8.2717499999999996E-3</c:v>
                </c:pt>
                <c:pt idx="33088">
                  <c:v>8.2719999999999998E-3</c:v>
                </c:pt>
                <c:pt idx="33089">
                  <c:v>8.2722500000000001E-3</c:v>
                </c:pt>
                <c:pt idx="33090">
                  <c:v>8.2725000000000003E-3</c:v>
                </c:pt>
                <c:pt idx="33091">
                  <c:v>8.2727500000000006E-3</c:v>
                </c:pt>
                <c:pt idx="33092">
                  <c:v>8.2730000000000008E-3</c:v>
                </c:pt>
                <c:pt idx="33093">
                  <c:v>8.2732499999999994E-3</c:v>
                </c:pt>
                <c:pt idx="33094">
                  <c:v>8.2734999999999996E-3</c:v>
                </c:pt>
                <c:pt idx="33095">
                  <c:v>8.2737499999999999E-3</c:v>
                </c:pt>
                <c:pt idx="33096">
                  <c:v>8.2740000000000001E-3</c:v>
                </c:pt>
                <c:pt idx="33097">
                  <c:v>8.2742500000000004E-3</c:v>
                </c:pt>
                <c:pt idx="33098">
                  <c:v>8.2745000000000006E-3</c:v>
                </c:pt>
                <c:pt idx="33099">
                  <c:v>8.2747500000000009E-3</c:v>
                </c:pt>
                <c:pt idx="33100">
                  <c:v>8.2749999999999994E-3</c:v>
                </c:pt>
                <c:pt idx="33101">
                  <c:v>8.2752499999999996E-3</c:v>
                </c:pt>
                <c:pt idx="33102">
                  <c:v>8.2754999999999999E-3</c:v>
                </c:pt>
                <c:pt idx="33103">
                  <c:v>8.2757500000000001E-3</c:v>
                </c:pt>
                <c:pt idx="33104">
                  <c:v>8.2760000000000004E-3</c:v>
                </c:pt>
                <c:pt idx="33105">
                  <c:v>8.2762500000000006E-3</c:v>
                </c:pt>
                <c:pt idx="33106">
                  <c:v>8.2764999999999991E-3</c:v>
                </c:pt>
                <c:pt idx="33107">
                  <c:v>8.2767499999999994E-3</c:v>
                </c:pt>
                <c:pt idx="33108">
                  <c:v>8.2769999999999996E-3</c:v>
                </c:pt>
                <c:pt idx="33109">
                  <c:v>8.2772499999999999E-3</c:v>
                </c:pt>
                <c:pt idx="33110">
                  <c:v>8.2775000000000001E-3</c:v>
                </c:pt>
                <c:pt idx="33111">
                  <c:v>8.2777500000000004E-3</c:v>
                </c:pt>
                <c:pt idx="33112">
                  <c:v>8.2780000000000006E-3</c:v>
                </c:pt>
                <c:pt idx="33113">
                  <c:v>8.2782499999999992E-3</c:v>
                </c:pt>
                <c:pt idx="33114">
                  <c:v>8.2784999999999994E-3</c:v>
                </c:pt>
                <c:pt idx="33115">
                  <c:v>8.2787499999999997E-3</c:v>
                </c:pt>
                <c:pt idx="33116">
                  <c:v>8.2789999999999999E-3</c:v>
                </c:pt>
                <c:pt idx="33117">
                  <c:v>8.2792500000000002E-3</c:v>
                </c:pt>
                <c:pt idx="33118">
                  <c:v>8.2795000000000004E-3</c:v>
                </c:pt>
                <c:pt idx="33119">
                  <c:v>8.2797500000000007E-3</c:v>
                </c:pt>
                <c:pt idx="33120">
                  <c:v>8.2799999999999992E-3</c:v>
                </c:pt>
                <c:pt idx="33121">
                  <c:v>8.2802499999999994E-3</c:v>
                </c:pt>
                <c:pt idx="33122">
                  <c:v>8.2804999999999997E-3</c:v>
                </c:pt>
                <c:pt idx="33123">
                  <c:v>8.2807499999999999E-3</c:v>
                </c:pt>
                <c:pt idx="33124">
                  <c:v>8.2810000000000002E-3</c:v>
                </c:pt>
                <c:pt idx="33125">
                  <c:v>8.2812500000000004E-3</c:v>
                </c:pt>
                <c:pt idx="33126">
                  <c:v>8.2815000000000007E-3</c:v>
                </c:pt>
                <c:pt idx="33127">
                  <c:v>8.2817499999999992E-3</c:v>
                </c:pt>
                <c:pt idx="33128">
                  <c:v>8.2819999999999994E-3</c:v>
                </c:pt>
                <c:pt idx="33129">
                  <c:v>8.2822499999999997E-3</c:v>
                </c:pt>
                <c:pt idx="33130">
                  <c:v>8.2824999999999999E-3</c:v>
                </c:pt>
                <c:pt idx="33131">
                  <c:v>8.2827500000000002E-3</c:v>
                </c:pt>
                <c:pt idx="33132">
                  <c:v>8.2830000000000004E-3</c:v>
                </c:pt>
                <c:pt idx="33133">
                  <c:v>8.2832500000000007E-3</c:v>
                </c:pt>
                <c:pt idx="33134">
                  <c:v>8.2834999999999992E-3</c:v>
                </c:pt>
                <c:pt idx="33135">
                  <c:v>8.2837499999999994E-3</c:v>
                </c:pt>
                <c:pt idx="33136">
                  <c:v>8.2839999999999997E-3</c:v>
                </c:pt>
                <c:pt idx="33137">
                  <c:v>8.2842499999999999E-3</c:v>
                </c:pt>
                <c:pt idx="33138">
                  <c:v>8.2845000000000002E-3</c:v>
                </c:pt>
                <c:pt idx="33139">
                  <c:v>8.2847500000000004E-3</c:v>
                </c:pt>
                <c:pt idx="33140">
                  <c:v>8.2850000000000007E-3</c:v>
                </c:pt>
                <c:pt idx="33141">
                  <c:v>8.2852499999999992E-3</c:v>
                </c:pt>
                <c:pt idx="33142">
                  <c:v>8.2854999999999995E-3</c:v>
                </c:pt>
                <c:pt idx="33143">
                  <c:v>8.2857499999999997E-3</c:v>
                </c:pt>
                <c:pt idx="33144">
                  <c:v>8.286E-3</c:v>
                </c:pt>
                <c:pt idx="33145">
                  <c:v>8.2862500000000002E-3</c:v>
                </c:pt>
                <c:pt idx="33146">
                  <c:v>8.2865000000000005E-3</c:v>
                </c:pt>
                <c:pt idx="33147">
                  <c:v>8.2867500000000007E-3</c:v>
                </c:pt>
                <c:pt idx="33148">
                  <c:v>8.2869999999999992E-3</c:v>
                </c:pt>
                <c:pt idx="33149">
                  <c:v>8.2872499999999995E-3</c:v>
                </c:pt>
                <c:pt idx="33150">
                  <c:v>8.2874999999999997E-3</c:v>
                </c:pt>
                <c:pt idx="33151">
                  <c:v>8.28775E-3</c:v>
                </c:pt>
                <c:pt idx="33152">
                  <c:v>8.2880000000000002E-3</c:v>
                </c:pt>
                <c:pt idx="33153">
                  <c:v>8.2882500000000005E-3</c:v>
                </c:pt>
                <c:pt idx="33154">
                  <c:v>8.2885000000000007E-3</c:v>
                </c:pt>
                <c:pt idx="33155">
                  <c:v>8.2887499999999992E-3</c:v>
                </c:pt>
                <c:pt idx="33156">
                  <c:v>8.2889999999999995E-3</c:v>
                </c:pt>
                <c:pt idx="33157">
                  <c:v>8.2892499999999997E-3</c:v>
                </c:pt>
                <c:pt idx="33158">
                  <c:v>8.2895E-3</c:v>
                </c:pt>
                <c:pt idx="33159">
                  <c:v>8.2897500000000002E-3</c:v>
                </c:pt>
                <c:pt idx="33160">
                  <c:v>8.2900000000000005E-3</c:v>
                </c:pt>
                <c:pt idx="33161">
                  <c:v>8.2902500000000007E-3</c:v>
                </c:pt>
                <c:pt idx="33162">
                  <c:v>8.2904999999999993E-3</c:v>
                </c:pt>
                <c:pt idx="33163">
                  <c:v>8.2907499999999995E-3</c:v>
                </c:pt>
                <c:pt idx="33164">
                  <c:v>8.2909999999999998E-3</c:v>
                </c:pt>
                <c:pt idx="33165">
                  <c:v>8.29125E-3</c:v>
                </c:pt>
                <c:pt idx="33166">
                  <c:v>8.2915000000000003E-3</c:v>
                </c:pt>
                <c:pt idx="33167">
                  <c:v>8.2917500000000005E-3</c:v>
                </c:pt>
                <c:pt idx="33168">
                  <c:v>8.2920000000000008E-3</c:v>
                </c:pt>
                <c:pt idx="33169">
                  <c:v>8.2922499999999993E-3</c:v>
                </c:pt>
                <c:pt idx="33170">
                  <c:v>8.2924999999999995E-3</c:v>
                </c:pt>
                <c:pt idx="33171">
                  <c:v>8.2927499999999998E-3</c:v>
                </c:pt>
                <c:pt idx="33172">
                  <c:v>8.293E-3</c:v>
                </c:pt>
                <c:pt idx="33173">
                  <c:v>8.2932500000000003E-3</c:v>
                </c:pt>
                <c:pt idx="33174">
                  <c:v>8.2935000000000005E-3</c:v>
                </c:pt>
                <c:pt idx="33175">
                  <c:v>8.2937500000000008E-3</c:v>
                </c:pt>
                <c:pt idx="33176">
                  <c:v>8.2939999999999993E-3</c:v>
                </c:pt>
                <c:pt idx="33177">
                  <c:v>8.2942499999999995E-3</c:v>
                </c:pt>
                <c:pt idx="33178">
                  <c:v>8.2944999999999998E-3</c:v>
                </c:pt>
                <c:pt idx="33179">
                  <c:v>8.29475E-3</c:v>
                </c:pt>
                <c:pt idx="33180">
                  <c:v>8.2950000000000003E-3</c:v>
                </c:pt>
                <c:pt idx="33181">
                  <c:v>8.2952500000000005E-3</c:v>
                </c:pt>
                <c:pt idx="33182">
                  <c:v>8.2955000000000008E-3</c:v>
                </c:pt>
                <c:pt idx="33183">
                  <c:v>8.2957499999999993E-3</c:v>
                </c:pt>
                <c:pt idx="33184">
                  <c:v>8.2959999999999996E-3</c:v>
                </c:pt>
                <c:pt idx="33185">
                  <c:v>8.2962499999999998E-3</c:v>
                </c:pt>
                <c:pt idx="33186">
                  <c:v>8.2965000000000001E-3</c:v>
                </c:pt>
                <c:pt idx="33187">
                  <c:v>8.2967500000000003E-3</c:v>
                </c:pt>
                <c:pt idx="33188">
                  <c:v>8.2970000000000006E-3</c:v>
                </c:pt>
                <c:pt idx="33189">
                  <c:v>8.2972500000000008E-3</c:v>
                </c:pt>
                <c:pt idx="33190">
                  <c:v>8.2974999999999993E-3</c:v>
                </c:pt>
                <c:pt idx="33191">
                  <c:v>8.2977499999999996E-3</c:v>
                </c:pt>
                <c:pt idx="33192">
                  <c:v>8.2979999999999998E-3</c:v>
                </c:pt>
                <c:pt idx="33193">
                  <c:v>8.2982500000000001E-3</c:v>
                </c:pt>
                <c:pt idx="33194">
                  <c:v>8.2985000000000003E-3</c:v>
                </c:pt>
                <c:pt idx="33195">
                  <c:v>8.2987500000000006E-3</c:v>
                </c:pt>
                <c:pt idx="33196">
                  <c:v>8.2990000000000008E-3</c:v>
                </c:pt>
                <c:pt idx="33197">
                  <c:v>8.2992499999999993E-3</c:v>
                </c:pt>
                <c:pt idx="33198">
                  <c:v>8.2994999999999996E-3</c:v>
                </c:pt>
                <c:pt idx="33199">
                  <c:v>8.2997499999999998E-3</c:v>
                </c:pt>
                <c:pt idx="33200">
                  <c:v>8.3000000000000001E-3</c:v>
                </c:pt>
                <c:pt idx="33201">
                  <c:v>8.3002500000000003E-3</c:v>
                </c:pt>
                <c:pt idx="33202">
                  <c:v>8.3005000000000006E-3</c:v>
                </c:pt>
                <c:pt idx="33203">
                  <c:v>8.3007500000000008E-3</c:v>
                </c:pt>
                <c:pt idx="33204">
                  <c:v>8.3009999999999994E-3</c:v>
                </c:pt>
                <c:pt idx="33205">
                  <c:v>8.3012499999999996E-3</c:v>
                </c:pt>
                <c:pt idx="33206">
                  <c:v>8.3014999999999999E-3</c:v>
                </c:pt>
                <c:pt idx="33207">
                  <c:v>8.3017500000000001E-3</c:v>
                </c:pt>
                <c:pt idx="33208">
                  <c:v>8.3020000000000004E-3</c:v>
                </c:pt>
                <c:pt idx="33209">
                  <c:v>8.3022500000000006E-3</c:v>
                </c:pt>
                <c:pt idx="33210">
                  <c:v>8.3025000000000009E-3</c:v>
                </c:pt>
                <c:pt idx="33211">
                  <c:v>8.3027499999999994E-3</c:v>
                </c:pt>
                <c:pt idx="33212">
                  <c:v>8.3029999999999996E-3</c:v>
                </c:pt>
                <c:pt idx="33213">
                  <c:v>8.3032499999999999E-3</c:v>
                </c:pt>
                <c:pt idx="33214">
                  <c:v>8.3035000000000001E-3</c:v>
                </c:pt>
                <c:pt idx="33215">
                  <c:v>8.3037500000000004E-3</c:v>
                </c:pt>
                <c:pt idx="33216">
                  <c:v>8.3040000000000006E-3</c:v>
                </c:pt>
                <c:pt idx="33217">
                  <c:v>8.3042499999999991E-3</c:v>
                </c:pt>
                <c:pt idx="33218">
                  <c:v>8.3044999999999994E-3</c:v>
                </c:pt>
                <c:pt idx="33219">
                  <c:v>8.3047499999999996E-3</c:v>
                </c:pt>
                <c:pt idx="33220">
                  <c:v>8.3049999999999999E-3</c:v>
                </c:pt>
                <c:pt idx="33221">
                  <c:v>8.3052500000000001E-3</c:v>
                </c:pt>
                <c:pt idx="33222">
                  <c:v>8.3055000000000004E-3</c:v>
                </c:pt>
                <c:pt idx="33223">
                  <c:v>8.3057500000000006E-3</c:v>
                </c:pt>
                <c:pt idx="33224">
                  <c:v>8.3059999999999991E-3</c:v>
                </c:pt>
                <c:pt idx="33225">
                  <c:v>8.3062499999999994E-3</c:v>
                </c:pt>
                <c:pt idx="33226">
                  <c:v>8.3064999999999996E-3</c:v>
                </c:pt>
                <c:pt idx="33227">
                  <c:v>8.3067499999999999E-3</c:v>
                </c:pt>
                <c:pt idx="33228">
                  <c:v>8.3070000000000001E-3</c:v>
                </c:pt>
                <c:pt idx="33229">
                  <c:v>8.3072500000000004E-3</c:v>
                </c:pt>
                <c:pt idx="33230">
                  <c:v>8.3075000000000006E-3</c:v>
                </c:pt>
                <c:pt idx="33231">
                  <c:v>8.3077499999999992E-3</c:v>
                </c:pt>
                <c:pt idx="33232">
                  <c:v>8.3079999999999994E-3</c:v>
                </c:pt>
                <c:pt idx="33233">
                  <c:v>8.3082499999999997E-3</c:v>
                </c:pt>
                <c:pt idx="33234">
                  <c:v>8.3084999999999999E-3</c:v>
                </c:pt>
                <c:pt idx="33235">
                  <c:v>8.3087500000000002E-3</c:v>
                </c:pt>
                <c:pt idx="33236">
                  <c:v>8.3090000000000004E-3</c:v>
                </c:pt>
                <c:pt idx="33237">
                  <c:v>8.3092500000000007E-3</c:v>
                </c:pt>
                <c:pt idx="33238">
                  <c:v>8.3094999999999992E-3</c:v>
                </c:pt>
                <c:pt idx="33239">
                  <c:v>8.3097499999999994E-3</c:v>
                </c:pt>
                <c:pt idx="33240">
                  <c:v>8.3099999999999997E-3</c:v>
                </c:pt>
                <c:pt idx="33241">
                  <c:v>8.3102499999999999E-3</c:v>
                </c:pt>
                <c:pt idx="33242">
                  <c:v>8.3105000000000002E-3</c:v>
                </c:pt>
                <c:pt idx="33243">
                  <c:v>8.3107500000000004E-3</c:v>
                </c:pt>
                <c:pt idx="33244">
                  <c:v>8.3110000000000007E-3</c:v>
                </c:pt>
                <c:pt idx="33245">
                  <c:v>8.3112499999999992E-3</c:v>
                </c:pt>
                <c:pt idx="33246">
                  <c:v>8.3114999999999994E-3</c:v>
                </c:pt>
                <c:pt idx="33247">
                  <c:v>8.3117499999999997E-3</c:v>
                </c:pt>
                <c:pt idx="33248">
                  <c:v>8.3119999999999999E-3</c:v>
                </c:pt>
                <c:pt idx="33249">
                  <c:v>8.3122500000000002E-3</c:v>
                </c:pt>
                <c:pt idx="33250">
                  <c:v>8.3125000000000004E-3</c:v>
                </c:pt>
                <c:pt idx="33251">
                  <c:v>8.3127500000000007E-3</c:v>
                </c:pt>
                <c:pt idx="33252">
                  <c:v>8.3129999999999992E-3</c:v>
                </c:pt>
                <c:pt idx="33253">
                  <c:v>8.3132499999999995E-3</c:v>
                </c:pt>
                <c:pt idx="33254">
                  <c:v>8.3134999999999997E-3</c:v>
                </c:pt>
                <c:pt idx="33255">
                  <c:v>8.31375E-3</c:v>
                </c:pt>
                <c:pt idx="33256">
                  <c:v>8.3140000000000002E-3</c:v>
                </c:pt>
                <c:pt idx="33257">
                  <c:v>8.3142500000000005E-3</c:v>
                </c:pt>
                <c:pt idx="33258">
                  <c:v>8.3145000000000007E-3</c:v>
                </c:pt>
                <c:pt idx="33259">
                  <c:v>8.3147499999999992E-3</c:v>
                </c:pt>
                <c:pt idx="33260">
                  <c:v>8.3149999999999995E-3</c:v>
                </c:pt>
                <c:pt idx="33261">
                  <c:v>8.3152499999999997E-3</c:v>
                </c:pt>
                <c:pt idx="33262">
                  <c:v>8.3155E-3</c:v>
                </c:pt>
                <c:pt idx="33263">
                  <c:v>8.3157500000000002E-3</c:v>
                </c:pt>
                <c:pt idx="33264">
                  <c:v>8.3160000000000005E-3</c:v>
                </c:pt>
                <c:pt idx="33265">
                  <c:v>8.3162500000000007E-3</c:v>
                </c:pt>
                <c:pt idx="33266">
                  <c:v>8.3164999999999992E-3</c:v>
                </c:pt>
                <c:pt idx="33267">
                  <c:v>8.3167499999999995E-3</c:v>
                </c:pt>
                <c:pt idx="33268">
                  <c:v>8.3169999999999997E-3</c:v>
                </c:pt>
                <c:pt idx="33269">
                  <c:v>8.31725E-3</c:v>
                </c:pt>
                <c:pt idx="33270">
                  <c:v>8.3175000000000002E-3</c:v>
                </c:pt>
                <c:pt idx="33271">
                  <c:v>8.3177500000000005E-3</c:v>
                </c:pt>
                <c:pt idx="33272">
                  <c:v>8.3180000000000007E-3</c:v>
                </c:pt>
                <c:pt idx="33273">
                  <c:v>8.3182499999999993E-3</c:v>
                </c:pt>
                <c:pt idx="33274">
                  <c:v>8.3184999999999995E-3</c:v>
                </c:pt>
                <c:pt idx="33275">
                  <c:v>8.3187499999999998E-3</c:v>
                </c:pt>
                <c:pt idx="33276">
                  <c:v>8.319E-3</c:v>
                </c:pt>
                <c:pt idx="33277">
                  <c:v>8.3192500000000003E-3</c:v>
                </c:pt>
                <c:pt idx="33278">
                  <c:v>8.3195000000000005E-3</c:v>
                </c:pt>
                <c:pt idx="33279">
                  <c:v>8.3197500000000008E-3</c:v>
                </c:pt>
                <c:pt idx="33280">
                  <c:v>8.3199999999999993E-3</c:v>
                </c:pt>
                <c:pt idx="33281">
                  <c:v>8.3202499999999995E-3</c:v>
                </c:pt>
                <c:pt idx="33282">
                  <c:v>8.3204999999999998E-3</c:v>
                </c:pt>
                <c:pt idx="33283">
                  <c:v>8.32075E-3</c:v>
                </c:pt>
                <c:pt idx="33284">
                  <c:v>8.3210000000000003E-3</c:v>
                </c:pt>
                <c:pt idx="33285">
                  <c:v>8.3212500000000005E-3</c:v>
                </c:pt>
                <c:pt idx="33286">
                  <c:v>8.3215000000000008E-3</c:v>
                </c:pt>
                <c:pt idx="33287">
                  <c:v>8.3217499999999993E-3</c:v>
                </c:pt>
                <c:pt idx="33288">
                  <c:v>8.3219999999999995E-3</c:v>
                </c:pt>
                <c:pt idx="33289">
                  <c:v>8.3222499999999998E-3</c:v>
                </c:pt>
                <c:pt idx="33290">
                  <c:v>8.3225E-3</c:v>
                </c:pt>
                <c:pt idx="33291">
                  <c:v>8.3227500000000003E-3</c:v>
                </c:pt>
                <c:pt idx="33292">
                  <c:v>8.3230000000000005E-3</c:v>
                </c:pt>
                <c:pt idx="33293">
                  <c:v>8.3232500000000008E-3</c:v>
                </c:pt>
                <c:pt idx="33294">
                  <c:v>8.3234999999999993E-3</c:v>
                </c:pt>
                <c:pt idx="33295">
                  <c:v>8.3237499999999996E-3</c:v>
                </c:pt>
                <c:pt idx="33296">
                  <c:v>8.3239999999999998E-3</c:v>
                </c:pt>
                <c:pt idx="33297">
                  <c:v>8.3242500000000001E-3</c:v>
                </c:pt>
                <c:pt idx="33298">
                  <c:v>8.3245000000000003E-3</c:v>
                </c:pt>
                <c:pt idx="33299">
                  <c:v>8.3247500000000006E-3</c:v>
                </c:pt>
                <c:pt idx="33300">
                  <c:v>8.3250000000000008E-3</c:v>
                </c:pt>
                <c:pt idx="33301">
                  <c:v>8.3252499999999993E-3</c:v>
                </c:pt>
                <c:pt idx="33302">
                  <c:v>8.3254999999999996E-3</c:v>
                </c:pt>
                <c:pt idx="33303">
                  <c:v>8.3257499999999998E-3</c:v>
                </c:pt>
                <c:pt idx="33304">
                  <c:v>8.3260000000000001E-3</c:v>
                </c:pt>
                <c:pt idx="33305">
                  <c:v>8.3262500000000003E-3</c:v>
                </c:pt>
                <c:pt idx="33306">
                  <c:v>8.3265000000000006E-3</c:v>
                </c:pt>
                <c:pt idx="33307">
                  <c:v>8.3267500000000008E-3</c:v>
                </c:pt>
                <c:pt idx="33308">
                  <c:v>8.3269999999999993E-3</c:v>
                </c:pt>
                <c:pt idx="33309">
                  <c:v>8.3272499999999996E-3</c:v>
                </c:pt>
                <c:pt idx="33310">
                  <c:v>8.3274999999999998E-3</c:v>
                </c:pt>
                <c:pt idx="33311">
                  <c:v>8.3277500000000001E-3</c:v>
                </c:pt>
                <c:pt idx="33312">
                  <c:v>8.3280000000000003E-3</c:v>
                </c:pt>
                <c:pt idx="33313">
                  <c:v>8.3282500000000006E-3</c:v>
                </c:pt>
                <c:pt idx="33314">
                  <c:v>8.3285000000000008E-3</c:v>
                </c:pt>
                <c:pt idx="33315">
                  <c:v>8.3287499999999993E-3</c:v>
                </c:pt>
                <c:pt idx="33316">
                  <c:v>8.3289999999999996E-3</c:v>
                </c:pt>
                <c:pt idx="33317">
                  <c:v>8.3292499999999998E-3</c:v>
                </c:pt>
                <c:pt idx="33318">
                  <c:v>8.3295000000000001E-3</c:v>
                </c:pt>
                <c:pt idx="33319">
                  <c:v>8.3297500000000003E-3</c:v>
                </c:pt>
                <c:pt idx="33320">
                  <c:v>8.3300000000000006E-3</c:v>
                </c:pt>
                <c:pt idx="33321">
                  <c:v>8.3302500000000008E-3</c:v>
                </c:pt>
                <c:pt idx="33322">
                  <c:v>8.3304999999999994E-3</c:v>
                </c:pt>
                <c:pt idx="33323">
                  <c:v>8.3307499999999996E-3</c:v>
                </c:pt>
                <c:pt idx="33324">
                  <c:v>8.3309999999999999E-3</c:v>
                </c:pt>
                <c:pt idx="33325">
                  <c:v>8.3312500000000001E-3</c:v>
                </c:pt>
                <c:pt idx="33326">
                  <c:v>8.3315000000000004E-3</c:v>
                </c:pt>
                <c:pt idx="33327">
                  <c:v>8.3317500000000006E-3</c:v>
                </c:pt>
                <c:pt idx="33328">
                  <c:v>8.3320000000000009E-3</c:v>
                </c:pt>
                <c:pt idx="33329">
                  <c:v>8.3322499999999994E-3</c:v>
                </c:pt>
                <c:pt idx="33330">
                  <c:v>8.3324999999999996E-3</c:v>
                </c:pt>
                <c:pt idx="33331">
                  <c:v>8.3327499999999999E-3</c:v>
                </c:pt>
                <c:pt idx="33332">
                  <c:v>8.3330000000000001E-3</c:v>
                </c:pt>
                <c:pt idx="33333">
                  <c:v>8.3332500000000004E-3</c:v>
                </c:pt>
                <c:pt idx="33334">
                  <c:v>8.3335000000000006E-3</c:v>
                </c:pt>
                <c:pt idx="33335">
                  <c:v>8.3337499999999991E-3</c:v>
                </c:pt>
                <c:pt idx="33336">
                  <c:v>8.3339999999999994E-3</c:v>
                </c:pt>
                <c:pt idx="33337">
                  <c:v>8.3342499999999996E-3</c:v>
                </c:pt>
                <c:pt idx="33338">
                  <c:v>8.3344999999999999E-3</c:v>
                </c:pt>
                <c:pt idx="33339">
                  <c:v>8.3347500000000001E-3</c:v>
                </c:pt>
                <c:pt idx="33340">
                  <c:v>8.3350000000000004E-3</c:v>
                </c:pt>
                <c:pt idx="33341">
                  <c:v>8.3352500000000006E-3</c:v>
                </c:pt>
                <c:pt idx="33342">
                  <c:v>8.3354999999999992E-3</c:v>
                </c:pt>
                <c:pt idx="33343">
                  <c:v>8.3357499999999994E-3</c:v>
                </c:pt>
                <c:pt idx="33344">
                  <c:v>8.3359999999999997E-3</c:v>
                </c:pt>
                <c:pt idx="33345">
                  <c:v>8.3362499999999999E-3</c:v>
                </c:pt>
                <c:pt idx="33346">
                  <c:v>8.3365000000000002E-3</c:v>
                </c:pt>
                <c:pt idx="33347">
                  <c:v>8.3367500000000004E-3</c:v>
                </c:pt>
                <c:pt idx="33348">
                  <c:v>8.3370000000000007E-3</c:v>
                </c:pt>
                <c:pt idx="33349">
                  <c:v>8.3372499999999992E-3</c:v>
                </c:pt>
                <c:pt idx="33350">
                  <c:v>8.3374999999999994E-3</c:v>
                </c:pt>
                <c:pt idx="33351">
                  <c:v>8.3377499999999997E-3</c:v>
                </c:pt>
                <c:pt idx="33352">
                  <c:v>8.3379999999999999E-3</c:v>
                </c:pt>
                <c:pt idx="33353">
                  <c:v>8.3382500000000002E-3</c:v>
                </c:pt>
                <c:pt idx="33354">
                  <c:v>8.3385000000000004E-3</c:v>
                </c:pt>
                <c:pt idx="33355">
                  <c:v>8.3387500000000007E-3</c:v>
                </c:pt>
                <c:pt idx="33356">
                  <c:v>8.3389999999999992E-3</c:v>
                </c:pt>
                <c:pt idx="33357">
                  <c:v>8.3392499999999994E-3</c:v>
                </c:pt>
                <c:pt idx="33358">
                  <c:v>8.3394999999999997E-3</c:v>
                </c:pt>
                <c:pt idx="33359">
                  <c:v>8.3397499999999999E-3</c:v>
                </c:pt>
                <c:pt idx="33360">
                  <c:v>8.3400000000000002E-3</c:v>
                </c:pt>
                <c:pt idx="33361">
                  <c:v>8.3402500000000004E-3</c:v>
                </c:pt>
                <c:pt idx="33362">
                  <c:v>8.3405000000000007E-3</c:v>
                </c:pt>
                <c:pt idx="33363">
                  <c:v>8.3407499999999992E-3</c:v>
                </c:pt>
                <c:pt idx="33364">
                  <c:v>8.3409999999999995E-3</c:v>
                </c:pt>
                <c:pt idx="33365">
                  <c:v>8.3412499999999997E-3</c:v>
                </c:pt>
                <c:pt idx="33366">
                  <c:v>8.3415E-3</c:v>
                </c:pt>
                <c:pt idx="33367">
                  <c:v>8.3417500000000002E-3</c:v>
                </c:pt>
                <c:pt idx="33368">
                  <c:v>8.3420000000000005E-3</c:v>
                </c:pt>
                <c:pt idx="33369">
                  <c:v>8.3422500000000007E-3</c:v>
                </c:pt>
                <c:pt idx="33370">
                  <c:v>8.3424999999999992E-3</c:v>
                </c:pt>
                <c:pt idx="33371">
                  <c:v>8.3427499999999995E-3</c:v>
                </c:pt>
                <c:pt idx="33372">
                  <c:v>8.3429999999999997E-3</c:v>
                </c:pt>
                <c:pt idx="33373">
                  <c:v>8.34325E-3</c:v>
                </c:pt>
                <c:pt idx="33374">
                  <c:v>8.3435000000000002E-3</c:v>
                </c:pt>
                <c:pt idx="33375">
                  <c:v>8.3437500000000005E-3</c:v>
                </c:pt>
                <c:pt idx="33376">
                  <c:v>8.3440000000000007E-3</c:v>
                </c:pt>
                <c:pt idx="33377">
                  <c:v>8.3442499999999992E-3</c:v>
                </c:pt>
                <c:pt idx="33378">
                  <c:v>8.3444999999999995E-3</c:v>
                </c:pt>
                <c:pt idx="33379">
                  <c:v>8.3447499999999997E-3</c:v>
                </c:pt>
                <c:pt idx="33380">
                  <c:v>8.345E-3</c:v>
                </c:pt>
                <c:pt idx="33381">
                  <c:v>8.3452500000000002E-3</c:v>
                </c:pt>
                <c:pt idx="33382">
                  <c:v>8.3455000000000005E-3</c:v>
                </c:pt>
                <c:pt idx="33383">
                  <c:v>8.3457500000000007E-3</c:v>
                </c:pt>
                <c:pt idx="33384">
                  <c:v>8.3459999999999993E-3</c:v>
                </c:pt>
                <c:pt idx="33385">
                  <c:v>8.3462499999999995E-3</c:v>
                </c:pt>
                <c:pt idx="33386">
                  <c:v>8.3464999999999998E-3</c:v>
                </c:pt>
                <c:pt idx="33387">
                  <c:v>8.34675E-3</c:v>
                </c:pt>
                <c:pt idx="33388">
                  <c:v>8.3470000000000003E-3</c:v>
                </c:pt>
                <c:pt idx="33389">
                  <c:v>8.3472500000000005E-3</c:v>
                </c:pt>
                <c:pt idx="33390">
                  <c:v>8.3475000000000008E-3</c:v>
                </c:pt>
                <c:pt idx="33391">
                  <c:v>8.3477499999999993E-3</c:v>
                </c:pt>
                <c:pt idx="33392">
                  <c:v>8.3479999999999995E-3</c:v>
                </c:pt>
                <c:pt idx="33393">
                  <c:v>8.3482499999999998E-3</c:v>
                </c:pt>
                <c:pt idx="33394">
                  <c:v>8.3485E-3</c:v>
                </c:pt>
                <c:pt idx="33395">
                  <c:v>8.3487500000000003E-3</c:v>
                </c:pt>
                <c:pt idx="33396">
                  <c:v>8.3490000000000005E-3</c:v>
                </c:pt>
                <c:pt idx="33397">
                  <c:v>8.3492500000000008E-3</c:v>
                </c:pt>
                <c:pt idx="33398">
                  <c:v>8.3494999999999993E-3</c:v>
                </c:pt>
                <c:pt idx="33399">
                  <c:v>8.3497499999999995E-3</c:v>
                </c:pt>
                <c:pt idx="33400">
                  <c:v>8.3499999999999998E-3</c:v>
                </c:pt>
                <c:pt idx="33401">
                  <c:v>8.35025E-3</c:v>
                </c:pt>
                <c:pt idx="33402">
                  <c:v>8.3505000000000003E-3</c:v>
                </c:pt>
                <c:pt idx="33403">
                  <c:v>8.3507500000000005E-3</c:v>
                </c:pt>
                <c:pt idx="33404">
                  <c:v>8.3510000000000008E-3</c:v>
                </c:pt>
                <c:pt idx="33405">
                  <c:v>8.3512499999999993E-3</c:v>
                </c:pt>
                <c:pt idx="33406">
                  <c:v>8.3514999999999995E-3</c:v>
                </c:pt>
                <c:pt idx="33407">
                  <c:v>8.3517499999999998E-3</c:v>
                </c:pt>
                <c:pt idx="33408">
                  <c:v>8.352E-3</c:v>
                </c:pt>
                <c:pt idx="33409">
                  <c:v>8.3522500000000003E-3</c:v>
                </c:pt>
                <c:pt idx="33410">
                  <c:v>8.3525000000000005E-3</c:v>
                </c:pt>
                <c:pt idx="33411">
                  <c:v>8.3527500000000008E-3</c:v>
                </c:pt>
                <c:pt idx="33412">
                  <c:v>8.3529999999999993E-3</c:v>
                </c:pt>
                <c:pt idx="33413">
                  <c:v>8.3532499999999996E-3</c:v>
                </c:pt>
                <c:pt idx="33414">
                  <c:v>8.3534999999999998E-3</c:v>
                </c:pt>
                <c:pt idx="33415">
                  <c:v>8.3537500000000001E-3</c:v>
                </c:pt>
                <c:pt idx="33416">
                  <c:v>8.3540000000000003E-3</c:v>
                </c:pt>
                <c:pt idx="33417">
                  <c:v>8.3542500000000006E-3</c:v>
                </c:pt>
                <c:pt idx="33418">
                  <c:v>8.3545000000000008E-3</c:v>
                </c:pt>
                <c:pt idx="33419">
                  <c:v>8.3547499999999993E-3</c:v>
                </c:pt>
                <c:pt idx="33420">
                  <c:v>8.3549999999999996E-3</c:v>
                </c:pt>
                <c:pt idx="33421">
                  <c:v>8.3552499999999998E-3</c:v>
                </c:pt>
                <c:pt idx="33422">
                  <c:v>8.3555000000000001E-3</c:v>
                </c:pt>
                <c:pt idx="33423">
                  <c:v>8.3557500000000003E-3</c:v>
                </c:pt>
                <c:pt idx="33424">
                  <c:v>8.3560000000000006E-3</c:v>
                </c:pt>
                <c:pt idx="33425">
                  <c:v>8.3562500000000008E-3</c:v>
                </c:pt>
                <c:pt idx="33426">
                  <c:v>8.3564999999999993E-3</c:v>
                </c:pt>
                <c:pt idx="33427">
                  <c:v>8.3567499999999996E-3</c:v>
                </c:pt>
                <c:pt idx="33428">
                  <c:v>8.3569999999999998E-3</c:v>
                </c:pt>
                <c:pt idx="33429">
                  <c:v>8.3572500000000001E-3</c:v>
                </c:pt>
                <c:pt idx="33430">
                  <c:v>8.3575000000000003E-3</c:v>
                </c:pt>
                <c:pt idx="33431">
                  <c:v>8.3577500000000006E-3</c:v>
                </c:pt>
                <c:pt idx="33432">
                  <c:v>8.3580000000000008E-3</c:v>
                </c:pt>
                <c:pt idx="33433">
                  <c:v>8.3582499999999994E-3</c:v>
                </c:pt>
                <c:pt idx="33434">
                  <c:v>8.3584999999999996E-3</c:v>
                </c:pt>
                <c:pt idx="33435">
                  <c:v>8.3587499999999999E-3</c:v>
                </c:pt>
                <c:pt idx="33436">
                  <c:v>8.3590000000000001E-3</c:v>
                </c:pt>
                <c:pt idx="33437">
                  <c:v>8.3592500000000004E-3</c:v>
                </c:pt>
                <c:pt idx="33438">
                  <c:v>8.3595000000000006E-3</c:v>
                </c:pt>
                <c:pt idx="33439">
                  <c:v>8.3597500000000009E-3</c:v>
                </c:pt>
                <c:pt idx="33440">
                  <c:v>8.3599999999999994E-3</c:v>
                </c:pt>
                <c:pt idx="33441">
                  <c:v>8.3602499999999996E-3</c:v>
                </c:pt>
                <c:pt idx="33442">
                  <c:v>8.3604999999999999E-3</c:v>
                </c:pt>
                <c:pt idx="33443">
                  <c:v>8.3607500000000001E-3</c:v>
                </c:pt>
                <c:pt idx="33444">
                  <c:v>8.3610000000000004E-3</c:v>
                </c:pt>
                <c:pt idx="33445">
                  <c:v>8.3612500000000006E-3</c:v>
                </c:pt>
                <c:pt idx="33446">
                  <c:v>8.3614999999999991E-3</c:v>
                </c:pt>
                <c:pt idx="33447">
                  <c:v>8.3617499999999994E-3</c:v>
                </c:pt>
                <c:pt idx="33448">
                  <c:v>8.3619999999999996E-3</c:v>
                </c:pt>
                <c:pt idx="33449">
                  <c:v>8.3622499999999999E-3</c:v>
                </c:pt>
                <c:pt idx="33450">
                  <c:v>8.3625000000000001E-3</c:v>
                </c:pt>
                <c:pt idx="33451">
                  <c:v>8.3627500000000004E-3</c:v>
                </c:pt>
                <c:pt idx="33452">
                  <c:v>8.3630000000000006E-3</c:v>
                </c:pt>
                <c:pt idx="33453">
                  <c:v>8.3632499999999992E-3</c:v>
                </c:pt>
                <c:pt idx="33454">
                  <c:v>8.3634999999999994E-3</c:v>
                </c:pt>
                <c:pt idx="33455">
                  <c:v>8.3637499999999997E-3</c:v>
                </c:pt>
                <c:pt idx="33456">
                  <c:v>8.3639999999999999E-3</c:v>
                </c:pt>
                <c:pt idx="33457">
                  <c:v>8.3642500000000002E-3</c:v>
                </c:pt>
                <c:pt idx="33458">
                  <c:v>8.3645000000000004E-3</c:v>
                </c:pt>
                <c:pt idx="33459">
                  <c:v>8.3647500000000007E-3</c:v>
                </c:pt>
                <c:pt idx="33460">
                  <c:v>8.3649999999999992E-3</c:v>
                </c:pt>
                <c:pt idx="33461">
                  <c:v>8.3652499999999994E-3</c:v>
                </c:pt>
                <c:pt idx="33462">
                  <c:v>8.3654999999999997E-3</c:v>
                </c:pt>
                <c:pt idx="33463">
                  <c:v>8.3657499999999999E-3</c:v>
                </c:pt>
                <c:pt idx="33464">
                  <c:v>8.3660000000000002E-3</c:v>
                </c:pt>
                <c:pt idx="33465">
                  <c:v>8.3662500000000004E-3</c:v>
                </c:pt>
                <c:pt idx="33466">
                  <c:v>8.3665000000000007E-3</c:v>
                </c:pt>
                <c:pt idx="33467">
                  <c:v>8.3667499999999992E-3</c:v>
                </c:pt>
                <c:pt idx="33468">
                  <c:v>8.3669999999999994E-3</c:v>
                </c:pt>
                <c:pt idx="33469">
                  <c:v>8.3672499999999997E-3</c:v>
                </c:pt>
                <c:pt idx="33470">
                  <c:v>8.3674999999999999E-3</c:v>
                </c:pt>
                <c:pt idx="33471">
                  <c:v>8.3677500000000002E-3</c:v>
                </c:pt>
                <c:pt idx="33472">
                  <c:v>8.3680000000000004E-3</c:v>
                </c:pt>
                <c:pt idx="33473">
                  <c:v>8.3682500000000007E-3</c:v>
                </c:pt>
                <c:pt idx="33474">
                  <c:v>8.3684999999999992E-3</c:v>
                </c:pt>
                <c:pt idx="33475">
                  <c:v>8.3687499999999995E-3</c:v>
                </c:pt>
                <c:pt idx="33476">
                  <c:v>8.3689999999999997E-3</c:v>
                </c:pt>
                <c:pt idx="33477">
                  <c:v>8.36925E-3</c:v>
                </c:pt>
                <c:pt idx="33478">
                  <c:v>8.3695000000000002E-3</c:v>
                </c:pt>
                <c:pt idx="33479">
                  <c:v>8.3697500000000005E-3</c:v>
                </c:pt>
                <c:pt idx="33480">
                  <c:v>8.3700000000000007E-3</c:v>
                </c:pt>
                <c:pt idx="33481">
                  <c:v>8.3702499999999992E-3</c:v>
                </c:pt>
                <c:pt idx="33482">
                  <c:v>8.3704999999999995E-3</c:v>
                </c:pt>
                <c:pt idx="33483">
                  <c:v>8.3707499999999997E-3</c:v>
                </c:pt>
                <c:pt idx="33484">
                  <c:v>8.371E-3</c:v>
                </c:pt>
                <c:pt idx="33485">
                  <c:v>8.3712500000000002E-3</c:v>
                </c:pt>
                <c:pt idx="33486">
                  <c:v>8.3715000000000005E-3</c:v>
                </c:pt>
                <c:pt idx="33487">
                  <c:v>8.3717500000000007E-3</c:v>
                </c:pt>
                <c:pt idx="33488">
                  <c:v>8.3719999999999992E-3</c:v>
                </c:pt>
                <c:pt idx="33489">
                  <c:v>8.3722499999999995E-3</c:v>
                </c:pt>
                <c:pt idx="33490">
                  <c:v>8.3724999999999997E-3</c:v>
                </c:pt>
                <c:pt idx="33491">
                  <c:v>8.37275E-3</c:v>
                </c:pt>
                <c:pt idx="33492">
                  <c:v>8.3730000000000002E-3</c:v>
                </c:pt>
                <c:pt idx="33493">
                  <c:v>8.3732500000000005E-3</c:v>
                </c:pt>
                <c:pt idx="33494">
                  <c:v>8.3735000000000007E-3</c:v>
                </c:pt>
                <c:pt idx="33495">
                  <c:v>8.3737499999999992E-3</c:v>
                </c:pt>
                <c:pt idx="33496">
                  <c:v>8.3739999999999995E-3</c:v>
                </c:pt>
                <c:pt idx="33497">
                  <c:v>8.3742499999999997E-3</c:v>
                </c:pt>
                <c:pt idx="33498">
                  <c:v>8.3745E-3</c:v>
                </c:pt>
                <c:pt idx="33499">
                  <c:v>8.3747500000000002E-3</c:v>
                </c:pt>
                <c:pt idx="33500">
                  <c:v>8.3750000000000005E-3</c:v>
                </c:pt>
                <c:pt idx="33501">
                  <c:v>8.3752500000000007E-3</c:v>
                </c:pt>
                <c:pt idx="33502">
                  <c:v>8.3754999999999993E-3</c:v>
                </c:pt>
                <c:pt idx="33503">
                  <c:v>8.3757499999999995E-3</c:v>
                </c:pt>
                <c:pt idx="33504">
                  <c:v>8.3759999999999998E-3</c:v>
                </c:pt>
                <c:pt idx="33505">
                  <c:v>8.37625E-3</c:v>
                </c:pt>
                <c:pt idx="33506">
                  <c:v>8.3765000000000003E-3</c:v>
                </c:pt>
                <c:pt idx="33507">
                  <c:v>8.3767500000000005E-3</c:v>
                </c:pt>
                <c:pt idx="33508">
                  <c:v>8.3770000000000008E-3</c:v>
                </c:pt>
                <c:pt idx="33509">
                  <c:v>8.3772499999999993E-3</c:v>
                </c:pt>
                <c:pt idx="33510">
                  <c:v>8.3774999999999995E-3</c:v>
                </c:pt>
                <c:pt idx="33511">
                  <c:v>8.3777499999999998E-3</c:v>
                </c:pt>
                <c:pt idx="33512">
                  <c:v>8.378E-3</c:v>
                </c:pt>
                <c:pt idx="33513">
                  <c:v>8.3782500000000003E-3</c:v>
                </c:pt>
                <c:pt idx="33514">
                  <c:v>8.3785000000000005E-3</c:v>
                </c:pt>
                <c:pt idx="33515">
                  <c:v>8.3787500000000008E-3</c:v>
                </c:pt>
                <c:pt idx="33516">
                  <c:v>8.3789999999999993E-3</c:v>
                </c:pt>
                <c:pt idx="33517">
                  <c:v>8.3792499999999995E-3</c:v>
                </c:pt>
                <c:pt idx="33518">
                  <c:v>8.3794999999999998E-3</c:v>
                </c:pt>
                <c:pt idx="33519">
                  <c:v>8.37975E-3</c:v>
                </c:pt>
                <c:pt idx="33520">
                  <c:v>8.3800000000000003E-3</c:v>
                </c:pt>
                <c:pt idx="33521">
                  <c:v>8.3802500000000005E-3</c:v>
                </c:pt>
                <c:pt idx="33522">
                  <c:v>8.3805000000000008E-3</c:v>
                </c:pt>
                <c:pt idx="33523">
                  <c:v>8.3807499999999993E-3</c:v>
                </c:pt>
                <c:pt idx="33524">
                  <c:v>8.3809999999999996E-3</c:v>
                </c:pt>
                <c:pt idx="33525">
                  <c:v>8.3812499999999998E-3</c:v>
                </c:pt>
                <c:pt idx="33526">
                  <c:v>8.3815000000000001E-3</c:v>
                </c:pt>
                <c:pt idx="33527">
                  <c:v>8.3817500000000003E-3</c:v>
                </c:pt>
                <c:pt idx="33528">
                  <c:v>8.3820000000000006E-3</c:v>
                </c:pt>
                <c:pt idx="33529">
                  <c:v>8.3822500000000008E-3</c:v>
                </c:pt>
                <c:pt idx="33530">
                  <c:v>8.3824999999999993E-3</c:v>
                </c:pt>
                <c:pt idx="33531">
                  <c:v>8.3827499999999996E-3</c:v>
                </c:pt>
                <c:pt idx="33532">
                  <c:v>8.3829999999999998E-3</c:v>
                </c:pt>
                <c:pt idx="33533">
                  <c:v>8.3832500000000001E-3</c:v>
                </c:pt>
                <c:pt idx="33534">
                  <c:v>8.3835000000000003E-3</c:v>
                </c:pt>
                <c:pt idx="33535">
                  <c:v>8.3837500000000006E-3</c:v>
                </c:pt>
                <c:pt idx="33536">
                  <c:v>8.3840000000000008E-3</c:v>
                </c:pt>
                <c:pt idx="33537">
                  <c:v>8.3842499999999993E-3</c:v>
                </c:pt>
                <c:pt idx="33538">
                  <c:v>8.3844999999999996E-3</c:v>
                </c:pt>
                <c:pt idx="33539">
                  <c:v>8.3847499999999998E-3</c:v>
                </c:pt>
                <c:pt idx="33540">
                  <c:v>8.3850000000000001E-3</c:v>
                </c:pt>
                <c:pt idx="33541">
                  <c:v>8.3852500000000003E-3</c:v>
                </c:pt>
                <c:pt idx="33542">
                  <c:v>8.3855000000000006E-3</c:v>
                </c:pt>
                <c:pt idx="33543">
                  <c:v>8.3857500000000008E-3</c:v>
                </c:pt>
                <c:pt idx="33544">
                  <c:v>8.3859999999999994E-3</c:v>
                </c:pt>
                <c:pt idx="33545">
                  <c:v>8.3862499999999996E-3</c:v>
                </c:pt>
                <c:pt idx="33546">
                  <c:v>8.3864999999999999E-3</c:v>
                </c:pt>
                <c:pt idx="33547">
                  <c:v>8.3867500000000001E-3</c:v>
                </c:pt>
                <c:pt idx="33548">
                  <c:v>8.3870000000000004E-3</c:v>
                </c:pt>
                <c:pt idx="33549">
                  <c:v>8.3872500000000006E-3</c:v>
                </c:pt>
                <c:pt idx="33550">
                  <c:v>8.3875000000000009E-3</c:v>
                </c:pt>
                <c:pt idx="33551">
                  <c:v>8.3877499999999994E-3</c:v>
                </c:pt>
                <c:pt idx="33552">
                  <c:v>8.3879999999999996E-3</c:v>
                </c:pt>
                <c:pt idx="33553">
                  <c:v>8.3882499999999999E-3</c:v>
                </c:pt>
                <c:pt idx="33554">
                  <c:v>8.3885000000000001E-3</c:v>
                </c:pt>
                <c:pt idx="33555">
                  <c:v>8.3887500000000004E-3</c:v>
                </c:pt>
                <c:pt idx="33556">
                  <c:v>8.3890000000000006E-3</c:v>
                </c:pt>
                <c:pt idx="33557">
                  <c:v>8.3892499999999991E-3</c:v>
                </c:pt>
                <c:pt idx="33558">
                  <c:v>8.3894999999999994E-3</c:v>
                </c:pt>
                <c:pt idx="33559">
                  <c:v>8.3897499999999996E-3</c:v>
                </c:pt>
                <c:pt idx="33560">
                  <c:v>8.3899999999999999E-3</c:v>
                </c:pt>
                <c:pt idx="33561">
                  <c:v>8.3902500000000001E-3</c:v>
                </c:pt>
                <c:pt idx="33562">
                  <c:v>8.3905000000000004E-3</c:v>
                </c:pt>
                <c:pt idx="33563">
                  <c:v>8.3907500000000006E-3</c:v>
                </c:pt>
                <c:pt idx="33564">
                  <c:v>8.3909999999999992E-3</c:v>
                </c:pt>
                <c:pt idx="33565">
                  <c:v>8.3912499999999994E-3</c:v>
                </c:pt>
                <c:pt idx="33566">
                  <c:v>8.3914999999999997E-3</c:v>
                </c:pt>
                <c:pt idx="33567">
                  <c:v>8.3917499999999999E-3</c:v>
                </c:pt>
                <c:pt idx="33568">
                  <c:v>8.3920000000000002E-3</c:v>
                </c:pt>
                <c:pt idx="33569">
                  <c:v>8.3922500000000004E-3</c:v>
                </c:pt>
                <c:pt idx="33570">
                  <c:v>8.3925000000000007E-3</c:v>
                </c:pt>
                <c:pt idx="33571">
                  <c:v>8.3927499999999992E-3</c:v>
                </c:pt>
                <c:pt idx="33572">
                  <c:v>8.3929999999999994E-3</c:v>
                </c:pt>
                <c:pt idx="33573">
                  <c:v>8.3932499999999997E-3</c:v>
                </c:pt>
                <c:pt idx="33574">
                  <c:v>8.3934999999999999E-3</c:v>
                </c:pt>
                <c:pt idx="33575">
                  <c:v>8.3937500000000002E-3</c:v>
                </c:pt>
                <c:pt idx="33576">
                  <c:v>8.3940000000000004E-3</c:v>
                </c:pt>
                <c:pt idx="33577">
                  <c:v>8.3942500000000007E-3</c:v>
                </c:pt>
                <c:pt idx="33578">
                  <c:v>8.3944999999999992E-3</c:v>
                </c:pt>
                <c:pt idx="33579">
                  <c:v>8.3947499999999994E-3</c:v>
                </c:pt>
                <c:pt idx="33580">
                  <c:v>8.3949999999999997E-3</c:v>
                </c:pt>
                <c:pt idx="33581">
                  <c:v>8.3952499999999999E-3</c:v>
                </c:pt>
                <c:pt idx="33582">
                  <c:v>8.3955000000000002E-3</c:v>
                </c:pt>
                <c:pt idx="33583">
                  <c:v>8.3957500000000004E-3</c:v>
                </c:pt>
                <c:pt idx="33584">
                  <c:v>8.3960000000000007E-3</c:v>
                </c:pt>
                <c:pt idx="33585">
                  <c:v>8.3962499999999992E-3</c:v>
                </c:pt>
                <c:pt idx="33586">
                  <c:v>8.3964999999999995E-3</c:v>
                </c:pt>
                <c:pt idx="33587">
                  <c:v>8.3967499999999997E-3</c:v>
                </c:pt>
                <c:pt idx="33588">
                  <c:v>8.397E-3</c:v>
                </c:pt>
                <c:pt idx="33589">
                  <c:v>8.3972500000000002E-3</c:v>
                </c:pt>
                <c:pt idx="33590">
                  <c:v>8.3975000000000005E-3</c:v>
                </c:pt>
                <c:pt idx="33591">
                  <c:v>8.3977500000000007E-3</c:v>
                </c:pt>
                <c:pt idx="33592">
                  <c:v>8.3979999999999992E-3</c:v>
                </c:pt>
                <c:pt idx="33593">
                  <c:v>8.3982499999999995E-3</c:v>
                </c:pt>
                <c:pt idx="33594">
                  <c:v>8.3984999999999997E-3</c:v>
                </c:pt>
                <c:pt idx="33595">
                  <c:v>8.39875E-3</c:v>
                </c:pt>
                <c:pt idx="33596">
                  <c:v>8.3990000000000002E-3</c:v>
                </c:pt>
                <c:pt idx="33597">
                  <c:v>8.3992500000000005E-3</c:v>
                </c:pt>
                <c:pt idx="33598">
                  <c:v>8.3995000000000007E-3</c:v>
                </c:pt>
                <c:pt idx="33599">
                  <c:v>8.3997499999999992E-3</c:v>
                </c:pt>
                <c:pt idx="33600">
                  <c:v>8.3999999999999995E-3</c:v>
                </c:pt>
                <c:pt idx="33601">
                  <c:v>8.4002499999999997E-3</c:v>
                </c:pt>
                <c:pt idx="33602">
                  <c:v>8.4005E-3</c:v>
                </c:pt>
                <c:pt idx="33603">
                  <c:v>8.4007500000000002E-3</c:v>
                </c:pt>
                <c:pt idx="33604">
                  <c:v>8.4010000000000005E-3</c:v>
                </c:pt>
                <c:pt idx="33605">
                  <c:v>8.4012500000000007E-3</c:v>
                </c:pt>
                <c:pt idx="33606">
                  <c:v>8.4014999999999992E-3</c:v>
                </c:pt>
                <c:pt idx="33607">
                  <c:v>8.4017499999999995E-3</c:v>
                </c:pt>
                <c:pt idx="33608">
                  <c:v>8.4019999999999997E-3</c:v>
                </c:pt>
                <c:pt idx="33609">
                  <c:v>8.40225E-3</c:v>
                </c:pt>
                <c:pt idx="33610">
                  <c:v>8.4025000000000002E-3</c:v>
                </c:pt>
                <c:pt idx="33611">
                  <c:v>8.4027500000000005E-3</c:v>
                </c:pt>
                <c:pt idx="33612">
                  <c:v>8.4030000000000007E-3</c:v>
                </c:pt>
                <c:pt idx="33613">
                  <c:v>8.4032499999999993E-3</c:v>
                </c:pt>
                <c:pt idx="33614">
                  <c:v>8.4034999999999995E-3</c:v>
                </c:pt>
                <c:pt idx="33615">
                  <c:v>8.4037499999999998E-3</c:v>
                </c:pt>
                <c:pt idx="33616">
                  <c:v>8.404E-3</c:v>
                </c:pt>
                <c:pt idx="33617">
                  <c:v>8.4042500000000003E-3</c:v>
                </c:pt>
                <c:pt idx="33618">
                  <c:v>8.4045000000000005E-3</c:v>
                </c:pt>
                <c:pt idx="33619">
                  <c:v>8.4047500000000008E-3</c:v>
                </c:pt>
                <c:pt idx="33620">
                  <c:v>8.4049999999999993E-3</c:v>
                </c:pt>
                <c:pt idx="33621">
                  <c:v>8.4052499999999995E-3</c:v>
                </c:pt>
                <c:pt idx="33622">
                  <c:v>8.4054999999999998E-3</c:v>
                </c:pt>
                <c:pt idx="33623">
                  <c:v>8.40575E-3</c:v>
                </c:pt>
                <c:pt idx="33624">
                  <c:v>8.4060000000000003E-3</c:v>
                </c:pt>
                <c:pt idx="33625">
                  <c:v>8.4062500000000005E-3</c:v>
                </c:pt>
                <c:pt idx="33626">
                  <c:v>8.4065000000000008E-3</c:v>
                </c:pt>
                <c:pt idx="33627">
                  <c:v>8.4067499999999993E-3</c:v>
                </c:pt>
                <c:pt idx="33628">
                  <c:v>8.4069999999999995E-3</c:v>
                </c:pt>
                <c:pt idx="33629">
                  <c:v>8.4072499999999998E-3</c:v>
                </c:pt>
                <c:pt idx="33630">
                  <c:v>8.4075E-3</c:v>
                </c:pt>
                <c:pt idx="33631">
                  <c:v>8.4077500000000003E-3</c:v>
                </c:pt>
                <c:pt idx="33632">
                  <c:v>8.4080000000000005E-3</c:v>
                </c:pt>
                <c:pt idx="33633">
                  <c:v>8.4082500000000008E-3</c:v>
                </c:pt>
                <c:pt idx="33634">
                  <c:v>8.4084999999999993E-3</c:v>
                </c:pt>
                <c:pt idx="33635">
                  <c:v>8.4087499999999996E-3</c:v>
                </c:pt>
                <c:pt idx="33636">
                  <c:v>8.4089999999999998E-3</c:v>
                </c:pt>
                <c:pt idx="33637">
                  <c:v>8.4092500000000001E-3</c:v>
                </c:pt>
                <c:pt idx="33638">
                  <c:v>8.4095000000000003E-3</c:v>
                </c:pt>
                <c:pt idx="33639">
                  <c:v>8.4097500000000006E-3</c:v>
                </c:pt>
                <c:pt idx="33640">
                  <c:v>8.4100000000000008E-3</c:v>
                </c:pt>
                <c:pt idx="33641">
                  <c:v>8.4102499999999993E-3</c:v>
                </c:pt>
                <c:pt idx="33642">
                  <c:v>8.4104999999999996E-3</c:v>
                </c:pt>
                <c:pt idx="33643">
                  <c:v>8.4107499999999998E-3</c:v>
                </c:pt>
                <c:pt idx="33644">
                  <c:v>8.4110000000000001E-3</c:v>
                </c:pt>
                <c:pt idx="33645">
                  <c:v>8.4112500000000003E-3</c:v>
                </c:pt>
                <c:pt idx="33646">
                  <c:v>8.4115000000000006E-3</c:v>
                </c:pt>
                <c:pt idx="33647">
                  <c:v>8.4117500000000008E-3</c:v>
                </c:pt>
                <c:pt idx="33648">
                  <c:v>8.4119999999999993E-3</c:v>
                </c:pt>
                <c:pt idx="33649">
                  <c:v>8.4122499999999996E-3</c:v>
                </c:pt>
                <c:pt idx="33650">
                  <c:v>8.4124999999999998E-3</c:v>
                </c:pt>
                <c:pt idx="33651">
                  <c:v>8.4127500000000001E-3</c:v>
                </c:pt>
                <c:pt idx="33652">
                  <c:v>8.4130000000000003E-3</c:v>
                </c:pt>
                <c:pt idx="33653">
                  <c:v>8.4132500000000006E-3</c:v>
                </c:pt>
                <c:pt idx="33654">
                  <c:v>8.4135000000000008E-3</c:v>
                </c:pt>
                <c:pt idx="33655">
                  <c:v>8.4137499999999994E-3</c:v>
                </c:pt>
                <c:pt idx="33656">
                  <c:v>8.4139999999999996E-3</c:v>
                </c:pt>
                <c:pt idx="33657">
                  <c:v>8.4142499999999999E-3</c:v>
                </c:pt>
                <c:pt idx="33658">
                  <c:v>8.4145000000000001E-3</c:v>
                </c:pt>
                <c:pt idx="33659">
                  <c:v>8.4147500000000004E-3</c:v>
                </c:pt>
                <c:pt idx="33660">
                  <c:v>8.4150000000000006E-3</c:v>
                </c:pt>
                <c:pt idx="33661">
                  <c:v>8.4152500000000009E-3</c:v>
                </c:pt>
                <c:pt idx="33662">
                  <c:v>8.4154999999999994E-3</c:v>
                </c:pt>
                <c:pt idx="33663">
                  <c:v>8.4157499999999996E-3</c:v>
                </c:pt>
                <c:pt idx="33664">
                  <c:v>8.4159999999999999E-3</c:v>
                </c:pt>
                <c:pt idx="33665">
                  <c:v>8.4162500000000001E-3</c:v>
                </c:pt>
                <c:pt idx="33666">
                  <c:v>8.4165000000000004E-3</c:v>
                </c:pt>
                <c:pt idx="33667">
                  <c:v>8.4167500000000006E-3</c:v>
                </c:pt>
                <c:pt idx="33668">
                  <c:v>8.4169999999999991E-3</c:v>
                </c:pt>
                <c:pt idx="33669">
                  <c:v>8.4172499999999994E-3</c:v>
                </c:pt>
                <c:pt idx="33670">
                  <c:v>8.4174999999999996E-3</c:v>
                </c:pt>
                <c:pt idx="33671">
                  <c:v>8.4177499999999999E-3</c:v>
                </c:pt>
                <c:pt idx="33672">
                  <c:v>8.4180000000000001E-3</c:v>
                </c:pt>
                <c:pt idx="33673">
                  <c:v>8.4182500000000004E-3</c:v>
                </c:pt>
                <c:pt idx="33674">
                  <c:v>8.4185000000000006E-3</c:v>
                </c:pt>
                <c:pt idx="33675">
                  <c:v>8.4187499999999992E-3</c:v>
                </c:pt>
                <c:pt idx="33676">
                  <c:v>8.4189999999999994E-3</c:v>
                </c:pt>
                <c:pt idx="33677">
                  <c:v>8.4192499999999997E-3</c:v>
                </c:pt>
                <c:pt idx="33678">
                  <c:v>8.4194999999999999E-3</c:v>
                </c:pt>
                <c:pt idx="33679">
                  <c:v>8.4197500000000002E-3</c:v>
                </c:pt>
                <c:pt idx="33680">
                  <c:v>8.4200000000000004E-3</c:v>
                </c:pt>
                <c:pt idx="33681">
                  <c:v>8.4202500000000007E-3</c:v>
                </c:pt>
                <c:pt idx="33682">
                  <c:v>8.4204999999999992E-3</c:v>
                </c:pt>
                <c:pt idx="33683">
                  <c:v>8.4207499999999994E-3</c:v>
                </c:pt>
                <c:pt idx="33684">
                  <c:v>8.4209999999999997E-3</c:v>
                </c:pt>
                <c:pt idx="33685">
                  <c:v>8.4212499999999999E-3</c:v>
                </c:pt>
                <c:pt idx="33686">
                  <c:v>8.4215000000000002E-3</c:v>
                </c:pt>
                <c:pt idx="33687">
                  <c:v>8.4217500000000004E-3</c:v>
                </c:pt>
                <c:pt idx="33688">
                  <c:v>8.4220000000000007E-3</c:v>
                </c:pt>
                <c:pt idx="33689">
                  <c:v>8.4222499999999992E-3</c:v>
                </c:pt>
                <c:pt idx="33690">
                  <c:v>8.4224999999999994E-3</c:v>
                </c:pt>
                <c:pt idx="33691">
                  <c:v>8.4227499999999997E-3</c:v>
                </c:pt>
                <c:pt idx="33692">
                  <c:v>8.4229999999999999E-3</c:v>
                </c:pt>
                <c:pt idx="33693">
                  <c:v>8.4232500000000002E-3</c:v>
                </c:pt>
                <c:pt idx="33694">
                  <c:v>8.4235000000000004E-3</c:v>
                </c:pt>
                <c:pt idx="33695">
                  <c:v>8.4237500000000007E-3</c:v>
                </c:pt>
                <c:pt idx="33696">
                  <c:v>8.4239999999999992E-3</c:v>
                </c:pt>
                <c:pt idx="33697">
                  <c:v>8.4242499999999994E-3</c:v>
                </c:pt>
                <c:pt idx="33698">
                  <c:v>8.4244999999999997E-3</c:v>
                </c:pt>
                <c:pt idx="33699">
                  <c:v>8.4247499999999999E-3</c:v>
                </c:pt>
                <c:pt idx="33700">
                  <c:v>8.4250000000000002E-3</c:v>
                </c:pt>
                <c:pt idx="33701">
                  <c:v>8.4252500000000004E-3</c:v>
                </c:pt>
                <c:pt idx="33702">
                  <c:v>8.4255000000000007E-3</c:v>
                </c:pt>
                <c:pt idx="33703">
                  <c:v>8.4257499999999992E-3</c:v>
                </c:pt>
                <c:pt idx="33704">
                  <c:v>8.4259999999999995E-3</c:v>
                </c:pt>
                <c:pt idx="33705">
                  <c:v>8.4262499999999997E-3</c:v>
                </c:pt>
                <c:pt idx="33706">
                  <c:v>8.4265E-3</c:v>
                </c:pt>
                <c:pt idx="33707">
                  <c:v>8.4267500000000002E-3</c:v>
                </c:pt>
                <c:pt idx="33708">
                  <c:v>8.4270000000000005E-3</c:v>
                </c:pt>
                <c:pt idx="33709">
                  <c:v>8.4272500000000007E-3</c:v>
                </c:pt>
                <c:pt idx="33710">
                  <c:v>8.4274999999999992E-3</c:v>
                </c:pt>
                <c:pt idx="33711">
                  <c:v>8.4277499999999995E-3</c:v>
                </c:pt>
                <c:pt idx="33712">
                  <c:v>8.4279999999999997E-3</c:v>
                </c:pt>
                <c:pt idx="33713">
                  <c:v>8.42825E-3</c:v>
                </c:pt>
                <c:pt idx="33714">
                  <c:v>8.4285000000000002E-3</c:v>
                </c:pt>
                <c:pt idx="33715">
                  <c:v>8.4287500000000005E-3</c:v>
                </c:pt>
                <c:pt idx="33716">
                  <c:v>8.4290000000000007E-3</c:v>
                </c:pt>
                <c:pt idx="33717">
                  <c:v>8.4292499999999992E-3</c:v>
                </c:pt>
                <c:pt idx="33718">
                  <c:v>8.4294999999999995E-3</c:v>
                </c:pt>
                <c:pt idx="33719">
                  <c:v>8.4297499999999997E-3</c:v>
                </c:pt>
                <c:pt idx="33720">
                  <c:v>8.43E-3</c:v>
                </c:pt>
                <c:pt idx="33721">
                  <c:v>8.4302500000000002E-3</c:v>
                </c:pt>
                <c:pt idx="33722">
                  <c:v>8.4305000000000005E-3</c:v>
                </c:pt>
                <c:pt idx="33723">
                  <c:v>8.4307500000000007E-3</c:v>
                </c:pt>
                <c:pt idx="33724">
                  <c:v>8.4309999999999993E-3</c:v>
                </c:pt>
                <c:pt idx="33725">
                  <c:v>8.4312499999999995E-3</c:v>
                </c:pt>
                <c:pt idx="33726">
                  <c:v>8.4314999999999998E-3</c:v>
                </c:pt>
                <c:pt idx="33727">
                  <c:v>8.43175E-3</c:v>
                </c:pt>
                <c:pt idx="33728">
                  <c:v>8.4320000000000003E-3</c:v>
                </c:pt>
                <c:pt idx="33729">
                  <c:v>8.4322500000000005E-3</c:v>
                </c:pt>
                <c:pt idx="33730">
                  <c:v>8.4325000000000008E-3</c:v>
                </c:pt>
                <c:pt idx="33731">
                  <c:v>8.4327499999999993E-3</c:v>
                </c:pt>
                <c:pt idx="33732">
                  <c:v>8.4329999999999995E-3</c:v>
                </c:pt>
                <c:pt idx="33733">
                  <c:v>8.4332499999999998E-3</c:v>
                </c:pt>
                <c:pt idx="33734">
                  <c:v>8.4335E-3</c:v>
                </c:pt>
                <c:pt idx="33735">
                  <c:v>8.4337500000000003E-3</c:v>
                </c:pt>
                <c:pt idx="33736">
                  <c:v>8.4340000000000005E-3</c:v>
                </c:pt>
                <c:pt idx="33737">
                  <c:v>8.4342500000000008E-3</c:v>
                </c:pt>
                <c:pt idx="33738">
                  <c:v>8.4344999999999993E-3</c:v>
                </c:pt>
                <c:pt idx="33739">
                  <c:v>8.4347499999999995E-3</c:v>
                </c:pt>
                <c:pt idx="33740">
                  <c:v>8.4349999999999998E-3</c:v>
                </c:pt>
                <c:pt idx="33741">
                  <c:v>8.43525E-3</c:v>
                </c:pt>
                <c:pt idx="33742">
                  <c:v>8.4355000000000003E-3</c:v>
                </c:pt>
                <c:pt idx="33743">
                  <c:v>8.4357500000000005E-3</c:v>
                </c:pt>
                <c:pt idx="33744">
                  <c:v>8.4360000000000008E-3</c:v>
                </c:pt>
                <c:pt idx="33745">
                  <c:v>8.4362499999999993E-3</c:v>
                </c:pt>
                <c:pt idx="33746">
                  <c:v>8.4364999999999996E-3</c:v>
                </c:pt>
                <c:pt idx="33747">
                  <c:v>8.4367499999999998E-3</c:v>
                </c:pt>
                <c:pt idx="33748">
                  <c:v>8.4370000000000001E-3</c:v>
                </c:pt>
                <c:pt idx="33749">
                  <c:v>8.4372500000000003E-3</c:v>
                </c:pt>
                <c:pt idx="33750">
                  <c:v>8.4375000000000006E-3</c:v>
                </c:pt>
                <c:pt idx="33751">
                  <c:v>8.4377500000000008E-3</c:v>
                </c:pt>
                <c:pt idx="33752">
                  <c:v>8.4379999999999993E-3</c:v>
                </c:pt>
                <c:pt idx="33753">
                  <c:v>8.4382499999999996E-3</c:v>
                </c:pt>
                <c:pt idx="33754">
                  <c:v>8.4384999999999998E-3</c:v>
                </c:pt>
                <c:pt idx="33755">
                  <c:v>8.4387500000000001E-3</c:v>
                </c:pt>
                <c:pt idx="33756">
                  <c:v>8.4390000000000003E-3</c:v>
                </c:pt>
                <c:pt idx="33757">
                  <c:v>8.4392500000000006E-3</c:v>
                </c:pt>
                <c:pt idx="33758">
                  <c:v>8.4395000000000008E-3</c:v>
                </c:pt>
                <c:pt idx="33759">
                  <c:v>8.4397499999999993E-3</c:v>
                </c:pt>
                <c:pt idx="33760">
                  <c:v>8.4399999999999996E-3</c:v>
                </c:pt>
                <c:pt idx="33761">
                  <c:v>8.4402499999999998E-3</c:v>
                </c:pt>
                <c:pt idx="33762">
                  <c:v>8.4405000000000001E-3</c:v>
                </c:pt>
                <c:pt idx="33763">
                  <c:v>8.4407500000000003E-3</c:v>
                </c:pt>
                <c:pt idx="33764">
                  <c:v>8.4410000000000006E-3</c:v>
                </c:pt>
                <c:pt idx="33765">
                  <c:v>8.4412500000000008E-3</c:v>
                </c:pt>
                <c:pt idx="33766">
                  <c:v>8.4414999999999994E-3</c:v>
                </c:pt>
                <c:pt idx="33767">
                  <c:v>8.4417499999999996E-3</c:v>
                </c:pt>
                <c:pt idx="33768">
                  <c:v>8.4419999999999999E-3</c:v>
                </c:pt>
                <c:pt idx="33769">
                  <c:v>8.4422500000000001E-3</c:v>
                </c:pt>
                <c:pt idx="33770">
                  <c:v>8.4425000000000004E-3</c:v>
                </c:pt>
                <c:pt idx="33771">
                  <c:v>8.4427500000000006E-3</c:v>
                </c:pt>
                <c:pt idx="33772">
                  <c:v>8.4430000000000009E-3</c:v>
                </c:pt>
                <c:pt idx="33773">
                  <c:v>8.4432499999999994E-3</c:v>
                </c:pt>
                <c:pt idx="33774">
                  <c:v>8.4434999999999996E-3</c:v>
                </c:pt>
                <c:pt idx="33775">
                  <c:v>8.4437499999999999E-3</c:v>
                </c:pt>
                <c:pt idx="33776">
                  <c:v>8.4440000000000001E-3</c:v>
                </c:pt>
                <c:pt idx="33777">
                  <c:v>8.4442500000000004E-3</c:v>
                </c:pt>
                <c:pt idx="33778">
                  <c:v>8.4445000000000006E-3</c:v>
                </c:pt>
                <c:pt idx="33779">
                  <c:v>8.4447500000000009E-3</c:v>
                </c:pt>
                <c:pt idx="33780">
                  <c:v>8.4449999999999994E-3</c:v>
                </c:pt>
                <c:pt idx="33781">
                  <c:v>8.4452499999999996E-3</c:v>
                </c:pt>
                <c:pt idx="33782">
                  <c:v>8.4454999999999999E-3</c:v>
                </c:pt>
                <c:pt idx="33783">
                  <c:v>8.4457500000000001E-3</c:v>
                </c:pt>
                <c:pt idx="33784">
                  <c:v>8.4460000000000004E-3</c:v>
                </c:pt>
                <c:pt idx="33785">
                  <c:v>8.4462500000000006E-3</c:v>
                </c:pt>
                <c:pt idx="33786">
                  <c:v>8.4464999999999991E-3</c:v>
                </c:pt>
                <c:pt idx="33787">
                  <c:v>8.4467499999999994E-3</c:v>
                </c:pt>
                <c:pt idx="33788">
                  <c:v>8.4469999999999996E-3</c:v>
                </c:pt>
                <c:pt idx="33789">
                  <c:v>8.4472499999999999E-3</c:v>
                </c:pt>
                <c:pt idx="33790">
                  <c:v>8.4475000000000001E-3</c:v>
                </c:pt>
                <c:pt idx="33791">
                  <c:v>8.4477500000000004E-3</c:v>
                </c:pt>
                <c:pt idx="33792">
                  <c:v>8.4480000000000006E-3</c:v>
                </c:pt>
                <c:pt idx="33793">
                  <c:v>8.4482499999999992E-3</c:v>
                </c:pt>
                <c:pt idx="33794">
                  <c:v>8.4484999999999994E-3</c:v>
                </c:pt>
                <c:pt idx="33795">
                  <c:v>8.4487499999999997E-3</c:v>
                </c:pt>
                <c:pt idx="33796">
                  <c:v>8.4489999999999999E-3</c:v>
                </c:pt>
                <c:pt idx="33797">
                  <c:v>8.4492500000000002E-3</c:v>
                </c:pt>
                <c:pt idx="33798">
                  <c:v>8.4495000000000004E-3</c:v>
                </c:pt>
                <c:pt idx="33799">
                  <c:v>8.4497500000000007E-3</c:v>
                </c:pt>
                <c:pt idx="33800">
                  <c:v>8.4499999999999992E-3</c:v>
                </c:pt>
                <c:pt idx="33801">
                  <c:v>8.4502499999999994E-3</c:v>
                </c:pt>
                <c:pt idx="33802">
                  <c:v>8.4504999999999997E-3</c:v>
                </c:pt>
                <c:pt idx="33803">
                  <c:v>8.4507499999999999E-3</c:v>
                </c:pt>
                <c:pt idx="33804">
                  <c:v>8.4510000000000002E-3</c:v>
                </c:pt>
                <c:pt idx="33805">
                  <c:v>8.4512500000000004E-3</c:v>
                </c:pt>
                <c:pt idx="33806">
                  <c:v>8.4515000000000007E-3</c:v>
                </c:pt>
                <c:pt idx="33807">
                  <c:v>8.4517499999999992E-3</c:v>
                </c:pt>
                <c:pt idx="33808">
                  <c:v>8.4519999999999994E-3</c:v>
                </c:pt>
                <c:pt idx="33809">
                  <c:v>8.4522499999999997E-3</c:v>
                </c:pt>
                <c:pt idx="33810">
                  <c:v>8.4524999999999999E-3</c:v>
                </c:pt>
                <c:pt idx="33811">
                  <c:v>8.4527500000000002E-3</c:v>
                </c:pt>
                <c:pt idx="33812">
                  <c:v>8.4530000000000004E-3</c:v>
                </c:pt>
                <c:pt idx="33813">
                  <c:v>8.4532500000000007E-3</c:v>
                </c:pt>
                <c:pt idx="33814">
                  <c:v>8.4534999999999992E-3</c:v>
                </c:pt>
                <c:pt idx="33815">
                  <c:v>8.4537499999999995E-3</c:v>
                </c:pt>
                <c:pt idx="33816">
                  <c:v>8.4539999999999997E-3</c:v>
                </c:pt>
                <c:pt idx="33817">
                  <c:v>8.45425E-3</c:v>
                </c:pt>
                <c:pt idx="33818">
                  <c:v>8.4545000000000002E-3</c:v>
                </c:pt>
                <c:pt idx="33819">
                  <c:v>8.4547500000000005E-3</c:v>
                </c:pt>
                <c:pt idx="33820">
                  <c:v>8.4550000000000007E-3</c:v>
                </c:pt>
                <c:pt idx="33821">
                  <c:v>8.4552499999999992E-3</c:v>
                </c:pt>
                <c:pt idx="33822">
                  <c:v>8.4554999999999995E-3</c:v>
                </c:pt>
                <c:pt idx="33823">
                  <c:v>8.4557499999999997E-3</c:v>
                </c:pt>
                <c:pt idx="33824">
                  <c:v>8.456E-3</c:v>
                </c:pt>
                <c:pt idx="33825">
                  <c:v>8.4562500000000002E-3</c:v>
                </c:pt>
                <c:pt idx="33826">
                  <c:v>8.4565000000000005E-3</c:v>
                </c:pt>
                <c:pt idx="33827">
                  <c:v>8.4567500000000007E-3</c:v>
                </c:pt>
                <c:pt idx="33828">
                  <c:v>8.4569999999999992E-3</c:v>
                </c:pt>
                <c:pt idx="33829">
                  <c:v>8.4572499999999995E-3</c:v>
                </c:pt>
                <c:pt idx="33830">
                  <c:v>8.4574999999999997E-3</c:v>
                </c:pt>
                <c:pt idx="33831">
                  <c:v>8.45775E-3</c:v>
                </c:pt>
                <c:pt idx="33832">
                  <c:v>8.4580000000000002E-3</c:v>
                </c:pt>
                <c:pt idx="33833">
                  <c:v>8.4582500000000005E-3</c:v>
                </c:pt>
                <c:pt idx="33834">
                  <c:v>8.4585000000000007E-3</c:v>
                </c:pt>
                <c:pt idx="33835">
                  <c:v>8.4587499999999993E-3</c:v>
                </c:pt>
                <c:pt idx="33836">
                  <c:v>8.4589999999999995E-3</c:v>
                </c:pt>
                <c:pt idx="33837">
                  <c:v>8.4592499999999998E-3</c:v>
                </c:pt>
                <c:pt idx="33838">
                  <c:v>8.4595E-3</c:v>
                </c:pt>
                <c:pt idx="33839">
                  <c:v>8.4597500000000003E-3</c:v>
                </c:pt>
                <c:pt idx="33840">
                  <c:v>8.4600000000000005E-3</c:v>
                </c:pt>
                <c:pt idx="33841">
                  <c:v>8.4602500000000008E-3</c:v>
                </c:pt>
                <c:pt idx="33842">
                  <c:v>8.4604999999999993E-3</c:v>
                </c:pt>
                <c:pt idx="33843">
                  <c:v>8.4607499999999995E-3</c:v>
                </c:pt>
                <c:pt idx="33844">
                  <c:v>8.4609999999999998E-3</c:v>
                </c:pt>
                <c:pt idx="33845">
                  <c:v>8.46125E-3</c:v>
                </c:pt>
                <c:pt idx="33846">
                  <c:v>8.4615000000000003E-3</c:v>
                </c:pt>
                <c:pt idx="33847">
                  <c:v>8.4617500000000005E-3</c:v>
                </c:pt>
                <c:pt idx="33848">
                  <c:v>8.4620000000000008E-3</c:v>
                </c:pt>
                <c:pt idx="33849">
                  <c:v>8.4622499999999993E-3</c:v>
                </c:pt>
                <c:pt idx="33850">
                  <c:v>8.4624999999999995E-3</c:v>
                </c:pt>
                <c:pt idx="33851">
                  <c:v>8.4627499999999998E-3</c:v>
                </c:pt>
                <c:pt idx="33852">
                  <c:v>8.463E-3</c:v>
                </c:pt>
                <c:pt idx="33853">
                  <c:v>8.4632500000000003E-3</c:v>
                </c:pt>
                <c:pt idx="33854">
                  <c:v>8.4635000000000005E-3</c:v>
                </c:pt>
                <c:pt idx="33855">
                  <c:v>8.4637500000000008E-3</c:v>
                </c:pt>
                <c:pt idx="33856">
                  <c:v>8.4639999999999993E-3</c:v>
                </c:pt>
                <c:pt idx="33857">
                  <c:v>8.4642499999999996E-3</c:v>
                </c:pt>
                <c:pt idx="33858">
                  <c:v>8.4644999999999998E-3</c:v>
                </c:pt>
                <c:pt idx="33859">
                  <c:v>8.4647500000000001E-3</c:v>
                </c:pt>
                <c:pt idx="33860">
                  <c:v>8.4650000000000003E-3</c:v>
                </c:pt>
                <c:pt idx="33861">
                  <c:v>8.4652500000000006E-3</c:v>
                </c:pt>
                <c:pt idx="33862">
                  <c:v>8.4655000000000008E-3</c:v>
                </c:pt>
                <c:pt idx="33863">
                  <c:v>8.4657499999999993E-3</c:v>
                </c:pt>
                <c:pt idx="33864">
                  <c:v>8.4659999999999996E-3</c:v>
                </c:pt>
                <c:pt idx="33865">
                  <c:v>8.4662499999999998E-3</c:v>
                </c:pt>
                <c:pt idx="33866">
                  <c:v>8.4665000000000001E-3</c:v>
                </c:pt>
                <c:pt idx="33867">
                  <c:v>8.4667500000000003E-3</c:v>
                </c:pt>
                <c:pt idx="33868">
                  <c:v>8.4670000000000006E-3</c:v>
                </c:pt>
                <c:pt idx="33869">
                  <c:v>8.4672500000000008E-3</c:v>
                </c:pt>
                <c:pt idx="33870">
                  <c:v>8.4674999999999993E-3</c:v>
                </c:pt>
                <c:pt idx="33871">
                  <c:v>8.4677499999999996E-3</c:v>
                </c:pt>
                <c:pt idx="33872">
                  <c:v>8.4679999999999998E-3</c:v>
                </c:pt>
                <c:pt idx="33873">
                  <c:v>8.4682500000000001E-3</c:v>
                </c:pt>
                <c:pt idx="33874">
                  <c:v>8.4685000000000003E-3</c:v>
                </c:pt>
                <c:pt idx="33875">
                  <c:v>8.4687500000000006E-3</c:v>
                </c:pt>
                <c:pt idx="33876">
                  <c:v>8.4690000000000008E-3</c:v>
                </c:pt>
                <c:pt idx="33877">
                  <c:v>8.4692499999999993E-3</c:v>
                </c:pt>
                <c:pt idx="33878">
                  <c:v>8.4694999999999996E-3</c:v>
                </c:pt>
                <c:pt idx="33879">
                  <c:v>8.4697499999999998E-3</c:v>
                </c:pt>
                <c:pt idx="33880">
                  <c:v>8.4700000000000001E-3</c:v>
                </c:pt>
                <c:pt idx="33881">
                  <c:v>8.4702500000000003E-3</c:v>
                </c:pt>
                <c:pt idx="33882">
                  <c:v>8.4705000000000006E-3</c:v>
                </c:pt>
                <c:pt idx="33883">
                  <c:v>8.4707500000000008E-3</c:v>
                </c:pt>
                <c:pt idx="33884">
                  <c:v>8.4709999999999994E-3</c:v>
                </c:pt>
                <c:pt idx="33885">
                  <c:v>8.4712499999999996E-3</c:v>
                </c:pt>
                <c:pt idx="33886">
                  <c:v>8.4714999999999999E-3</c:v>
                </c:pt>
                <c:pt idx="33887">
                  <c:v>8.4717500000000001E-3</c:v>
                </c:pt>
                <c:pt idx="33888">
                  <c:v>8.4720000000000004E-3</c:v>
                </c:pt>
                <c:pt idx="33889">
                  <c:v>8.4722500000000006E-3</c:v>
                </c:pt>
                <c:pt idx="33890">
                  <c:v>8.4725000000000009E-3</c:v>
                </c:pt>
                <c:pt idx="33891">
                  <c:v>8.4727499999999994E-3</c:v>
                </c:pt>
                <c:pt idx="33892">
                  <c:v>8.4729999999999996E-3</c:v>
                </c:pt>
                <c:pt idx="33893">
                  <c:v>8.4732499999999999E-3</c:v>
                </c:pt>
                <c:pt idx="33894">
                  <c:v>8.4735000000000001E-3</c:v>
                </c:pt>
                <c:pt idx="33895">
                  <c:v>8.4737500000000004E-3</c:v>
                </c:pt>
                <c:pt idx="33896">
                  <c:v>8.4740000000000006E-3</c:v>
                </c:pt>
                <c:pt idx="33897">
                  <c:v>8.4742499999999991E-3</c:v>
                </c:pt>
                <c:pt idx="33898">
                  <c:v>8.4744999999999994E-3</c:v>
                </c:pt>
                <c:pt idx="33899">
                  <c:v>8.4747499999999996E-3</c:v>
                </c:pt>
                <c:pt idx="33900">
                  <c:v>8.4749999999999999E-3</c:v>
                </c:pt>
                <c:pt idx="33901">
                  <c:v>8.4752500000000001E-3</c:v>
                </c:pt>
                <c:pt idx="33902">
                  <c:v>8.4755000000000004E-3</c:v>
                </c:pt>
                <c:pt idx="33903">
                  <c:v>8.4757500000000006E-3</c:v>
                </c:pt>
                <c:pt idx="33904">
                  <c:v>8.4759999999999992E-3</c:v>
                </c:pt>
                <c:pt idx="33905">
                  <c:v>8.4762499999999994E-3</c:v>
                </c:pt>
                <c:pt idx="33906">
                  <c:v>8.4764999999999997E-3</c:v>
                </c:pt>
                <c:pt idx="33907">
                  <c:v>8.4767499999999999E-3</c:v>
                </c:pt>
                <c:pt idx="33908">
                  <c:v>8.4770000000000002E-3</c:v>
                </c:pt>
                <c:pt idx="33909">
                  <c:v>8.4772500000000004E-3</c:v>
                </c:pt>
                <c:pt idx="33910">
                  <c:v>8.4775000000000007E-3</c:v>
                </c:pt>
                <c:pt idx="33911">
                  <c:v>8.4777499999999992E-3</c:v>
                </c:pt>
                <c:pt idx="33912">
                  <c:v>8.4779999999999994E-3</c:v>
                </c:pt>
                <c:pt idx="33913">
                  <c:v>8.4782499999999997E-3</c:v>
                </c:pt>
                <c:pt idx="33914">
                  <c:v>8.4784999999999999E-3</c:v>
                </c:pt>
                <c:pt idx="33915">
                  <c:v>8.4787500000000002E-3</c:v>
                </c:pt>
                <c:pt idx="33916">
                  <c:v>8.4790000000000004E-3</c:v>
                </c:pt>
                <c:pt idx="33917">
                  <c:v>8.4792500000000007E-3</c:v>
                </c:pt>
                <c:pt idx="33918">
                  <c:v>8.4794999999999992E-3</c:v>
                </c:pt>
                <c:pt idx="33919">
                  <c:v>8.4797499999999994E-3</c:v>
                </c:pt>
                <c:pt idx="33920">
                  <c:v>8.4799999999999997E-3</c:v>
                </c:pt>
                <c:pt idx="33921">
                  <c:v>8.4802499999999999E-3</c:v>
                </c:pt>
                <c:pt idx="33922">
                  <c:v>8.4805000000000002E-3</c:v>
                </c:pt>
                <c:pt idx="33923">
                  <c:v>8.4807500000000004E-3</c:v>
                </c:pt>
                <c:pt idx="33924">
                  <c:v>8.4810000000000007E-3</c:v>
                </c:pt>
                <c:pt idx="33925">
                  <c:v>8.4812499999999992E-3</c:v>
                </c:pt>
                <c:pt idx="33926">
                  <c:v>8.4814999999999995E-3</c:v>
                </c:pt>
                <c:pt idx="33927">
                  <c:v>8.4817499999999997E-3</c:v>
                </c:pt>
                <c:pt idx="33928">
                  <c:v>8.482E-3</c:v>
                </c:pt>
                <c:pt idx="33929">
                  <c:v>8.4822500000000002E-3</c:v>
                </c:pt>
                <c:pt idx="33930">
                  <c:v>8.4825000000000005E-3</c:v>
                </c:pt>
                <c:pt idx="33931">
                  <c:v>8.4827500000000007E-3</c:v>
                </c:pt>
                <c:pt idx="33932">
                  <c:v>8.4829999999999992E-3</c:v>
                </c:pt>
                <c:pt idx="33933">
                  <c:v>8.4832499999999995E-3</c:v>
                </c:pt>
                <c:pt idx="33934">
                  <c:v>8.4834999999999997E-3</c:v>
                </c:pt>
                <c:pt idx="33935">
                  <c:v>8.48375E-3</c:v>
                </c:pt>
                <c:pt idx="33936">
                  <c:v>8.4840000000000002E-3</c:v>
                </c:pt>
                <c:pt idx="33937">
                  <c:v>8.4842500000000005E-3</c:v>
                </c:pt>
                <c:pt idx="33938">
                  <c:v>8.4845000000000007E-3</c:v>
                </c:pt>
                <c:pt idx="33939">
                  <c:v>8.4847499999999992E-3</c:v>
                </c:pt>
                <c:pt idx="33940">
                  <c:v>8.4849999999999995E-3</c:v>
                </c:pt>
                <c:pt idx="33941">
                  <c:v>8.4852499999999997E-3</c:v>
                </c:pt>
                <c:pt idx="33942">
                  <c:v>8.4855E-3</c:v>
                </c:pt>
                <c:pt idx="33943">
                  <c:v>8.4857500000000002E-3</c:v>
                </c:pt>
                <c:pt idx="33944">
                  <c:v>8.4860000000000005E-3</c:v>
                </c:pt>
                <c:pt idx="33945">
                  <c:v>8.4862500000000007E-3</c:v>
                </c:pt>
                <c:pt idx="33946">
                  <c:v>8.4864999999999993E-3</c:v>
                </c:pt>
                <c:pt idx="33947">
                  <c:v>8.4867499999999995E-3</c:v>
                </c:pt>
                <c:pt idx="33948">
                  <c:v>8.4869999999999998E-3</c:v>
                </c:pt>
                <c:pt idx="33949">
                  <c:v>8.48725E-3</c:v>
                </c:pt>
                <c:pt idx="33950">
                  <c:v>8.4875000000000003E-3</c:v>
                </c:pt>
                <c:pt idx="33951">
                  <c:v>8.4877500000000005E-3</c:v>
                </c:pt>
                <c:pt idx="33952">
                  <c:v>8.4880000000000008E-3</c:v>
                </c:pt>
                <c:pt idx="33953">
                  <c:v>8.4882499999999993E-3</c:v>
                </c:pt>
                <c:pt idx="33954">
                  <c:v>8.4884999999999995E-3</c:v>
                </c:pt>
                <c:pt idx="33955">
                  <c:v>8.4887499999999998E-3</c:v>
                </c:pt>
                <c:pt idx="33956">
                  <c:v>8.489E-3</c:v>
                </c:pt>
                <c:pt idx="33957">
                  <c:v>8.4892500000000003E-3</c:v>
                </c:pt>
                <c:pt idx="33958">
                  <c:v>8.4895000000000005E-3</c:v>
                </c:pt>
                <c:pt idx="33959">
                  <c:v>8.4897500000000008E-3</c:v>
                </c:pt>
                <c:pt idx="33960">
                  <c:v>8.4899999999999993E-3</c:v>
                </c:pt>
                <c:pt idx="33961">
                  <c:v>8.4902499999999995E-3</c:v>
                </c:pt>
                <c:pt idx="33962">
                  <c:v>8.4904999999999998E-3</c:v>
                </c:pt>
                <c:pt idx="33963">
                  <c:v>8.49075E-3</c:v>
                </c:pt>
                <c:pt idx="33964">
                  <c:v>8.4910000000000003E-3</c:v>
                </c:pt>
                <c:pt idx="33965">
                  <c:v>8.4912500000000005E-3</c:v>
                </c:pt>
                <c:pt idx="33966">
                  <c:v>8.4915000000000008E-3</c:v>
                </c:pt>
                <c:pt idx="33967">
                  <c:v>8.4917499999999993E-3</c:v>
                </c:pt>
                <c:pt idx="33968">
                  <c:v>8.4919999999999995E-3</c:v>
                </c:pt>
                <c:pt idx="33969">
                  <c:v>8.4922499999999998E-3</c:v>
                </c:pt>
                <c:pt idx="33970">
                  <c:v>8.4925E-3</c:v>
                </c:pt>
                <c:pt idx="33971">
                  <c:v>8.4927500000000003E-3</c:v>
                </c:pt>
                <c:pt idx="33972">
                  <c:v>8.4930000000000005E-3</c:v>
                </c:pt>
                <c:pt idx="33973">
                  <c:v>8.4932500000000008E-3</c:v>
                </c:pt>
                <c:pt idx="33974">
                  <c:v>8.4934999999999993E-3</c:v>
                </c:pt>
                <c:pt idx="33975">
                  <c:v>8.4937499999999996E-3</c:v>
                </c:pt>
                <c:pt idx="33976">
                  <c:v>8.4939999999999998E-3</c:v>
                </c:pt>
                <c:pt idx="33977">
                  <c:v>8.4942500000000001E-3</c:v>
                </c:pt>
                <c:pt idx="33978">
                  <c:v>8.4945000000000003E-3</c:v>
                </c:pt>
                <c:pt idx="33979">
                  <c:v>8.4947500000000006E-3</c:v>
                </c:pt>
                <c:pt idx="33980">
                  <c:v>8.4950000000000008E-3</c:v>
                </c:pt>
                <c:pt idx="33981">
                  <c:v>8.4952499999999993E-3</c:v>
                </c:pt>
                <c:pt idx="33982">
                  <c:v>8.4954999999999996E-3</c:v>
                </c:pt>
                <c:pt idx="33983">
                  <c:v>8.4957499999999998E-3</c:v>
                </c:pt>
                <c:pt idx="33984">
                  <c:v>8.4960000000000001E-3</c:v>
                </c:pt>
                <c:pt idx="33985">
                  <c:v>8.4962500000000003E-3</c:v>
                </c:pt>
                <c:pt idx="33986">
                  <c:v>8.4965000000000006E-3</c:v>
                </c:pt>
                <c:pt idx="33987">
                  <c:v>8.4967500000000008E-3</c:v>
                </c:pt>
                <c:pt idx="33988">
                  <c:v>8.4969999999999993E-3</c:v>
                </c:pt>
                <c:pt idx="33989">
                  <c:v>8.4972499999999996E-3</c:v>
                </c:pt>
                <c:pt idx="33990">
                  <c:v>8.4974999999999998E-3</c:v>
                </c:pt>
                <c:pt idx="33991">
                  <c:v>8.4977500000000001E-3</c:v>
                </c:pt>
                <c:pt idx="33992">
                  <c:v>8.4980000000000003E-3</c:v>
                </c:pt>
                <c:pt idx="33993">
                  <c:v>8.4982500000000006E-3</c:v>
                </c:pt>
                <c:pt idx="33994">
                  <c:v>8.4985000000000008E-3</c:v>
                </c:pt>
                <c:pt idx="33995">
                  <c:v>8.4987499999999994E-3</c:v>
                </c:pt>
                <c:pt idx="33996">
                  <c:v>8.4989999999999996E-3</c:v>
                </c:pt>
                <c:pt idx="33997">
                  <c:v>8.4992499999999999E-3</c:v>
                </c:pt>
                <c:pt idx="33998">
                  <c:v>8.4995000000000001E-3</c:v>
                </c:pt>
                <c:pt idx="33999">
                  <c:v>8.4997500000000004E-3</c:v>
                </c:pt>
                <c:pt idx="34000">
                  <c:v>8.5000000000000006E-3</c:v>
                </c:pt>
                <c:pt idx="34001">
                  <c:v>8.5002500000000009E-3</c:v>
                </c:pt>
                <c:pt idx="34002">
                  <c:v>8.5004999999999994E-3</c:v>
                </c:pt>
                <c:pt idx="34003">
                  <c:v>8.5007499999999996E-3</c:v>
                </c:pt>
                <c:pt idx="34004">
                  <c:v>8.5009999999999999E-3</c:v>
                </c:pt>
                <c:pt idx="34005">
                  <c:v>8.5012500000000001E-3</c:v>
                </c:pt>
                <c:pt idx="34006">
                  <c:v>8.5015000000000004E-3</c:v>
                </c:pt>
                <c:pt idx="34007">
                  <c:v>8.5017500000000006E-3</c:v>
                </c:pt>
                <c:pt idx="34008">
                  <c:v>8.5019999999999991E-3</c:v>
                </c:pt>
                <c:pt idx="34009">
                  <c:v>8.5022499999999994E-3</c:v>
                </c:pt>
                <c:pt idx="34010">
                  <c:v>8.5024999999999996E-3</c:v>
                </c:pt>
                <c:pt idx="34011">
                  <c:v>8.5027499999999999E-3</c:v>
                </c:pt>
                <c:pt idx="34012">
                  <c:v>8.5030000000000001E-3</c:v>
                </c:pt>
                <c:pt idx="34013">
                  <c:v>8.5032500000000004E-3</c:v>
                </c:pt>
                <c:pt idx="34014">
                  <c:v>8.5035000000000006E-3</c:v>
                </c:pt>
                <c:pt idx="34015">
                  <c:v>8.5037499999999992E-3</c:v>
                </c:pt>
                <c:pt idx="34016">
                  <c:v>8.5039999999999994E-3</c:v>
                </c:pt>
                <c:pt idx="34017">
                  <c:v>8.5042499999999997E-3</c:v>
                </c:pt>
                <c:pt idx="34018">
                  <c:v>8.5044999999999999E-3</c:v>
                </c:pt>
                <c:pt idx="34019">
                  <c:v>8.5047500000000002E-3</c:v>
                </c:pt>
                <c:pt idx="34020">
                  <c:v>8.5050000000000004E-3</c:v>
                </c:pt>
                <c:pt idx="34021">
                  <c:v>8.5052500000000007E-3</c:v>
                </c:pt>
                <c:pt idx="34022">
                  <c:v>8.5054999999999992E-3</c:v>
                </c:pt>
                <c:pt idx="34023">
                  <c:v>8.5057499999999994E-3</c:v>
                </c:pt>
                <c:pt idx="34024">
                  <c:v>8.5059999999999997E-3</c:v>
                </c:pt>
                <c:pt idx="34025">
                  <c:v>8.5062499999999999E-3</c:v>
                </c:pt>
                <c:pt idx="34026">
                  <c:v>8.5065000000000002E-3</c:v>
                </c:pt>
                <c:pt idx="34027">
                  <c:v>8.5067500000000004E-3</c:v>
                </c:pt>
                <c:pt idx="34028">
                  <c:v>8.5070000000000007E-3</c:v>
                </c:pt>
                <c:pt idx="34029">
                  <c:v>8.5072499999999992E-3</c:v>
                </c:pt>
                <c:pt idx="34030">
                  <c:v>8.5074999999999994E-3</c:v>
                </c:pt>
                <c:pt idx="34031">
                  <c:v>8.5077499999999997E-3</c:v>
                </c:pt>
                <c:pt idx="34032">
                  <c:v>8.5079999999999999E-3</c:v>
                </c:pt>
                <c:pt idx="34033">
                  <c:v>8.5082500000000002E-3</c:v>
                </c:pt>
                <c:pt idx="34034">
                  <c:v>8.5085000000000004E-3</c:v>
                </c:pt>
                <c:pt idx="34035">
                  <c:v>8.5087500000000007E-3</c:v>
                </c:pt>
                <c:pt idx="34036">
                  <c:v>8.5089999999999992E-3</c:v>
                </c:pt>
                <c:pt idx="34037">
                  <c:v>8.5092499999999995E-3</c:v>
                </c:pt>
                <c:pt idx="34038">
                  <c:v>8.5094999999999997E-3</c:v>
                </c:pt>
                <c:pt idx="34039">
                  <c:v>8.50975E-3</c:v>
                </c:pt>
                <c:pt idx="34040">
                  <c:v>8.5100000000000002E-3</c:v>
                </c:pt>
                <c:pt idx="34041">
                  <c:v>8.5102500000000005E-3</c:v>
                </c:pt>
                <c:pt idx="34042">
                  <c:v>8.5105000000000007E-3</c:v>
                </c:pt>
                <c:pt idx="34043">
                  <c:v>8.5107499999999992E-3</c:v>
                </c:pt>
                <c:pt idx="34044">
                  <c:v>8.5109999999999995E-3</c:v>
                </c:pt>
                <c:pt idx="34045">
                  <c:v>8.5112499999999997E-3</c:v>
                </c:pt>
                <c:pt idx="34046">
                  <c:v>8.5115E-3</c:v>
                </c:pt>
                <c:pt idx="34047">
                  <c:v>8.5117500000000002E-3</c:v>
                </c:pt>
                <c:pt idx="34048">
                  <c:v>8.5120000000000005E-3</c:v>
                </c:pt>
                <c:pt idx="34049">
                  <c:v>8.5122500000000007E-3</c:v>
                </c:pt>
                <c:pt idx="34050">
                  <c:v>8.5124999999999992E-3</c:v>
                </c:pt>
                <c:pt idx="34051">
                  <c:v>8.5127499999999995E-3</c:v>
                </c:pt>
                <c:pt idx="34052">
                  <c:v>8.5129999999999997E-3</c:v>
                </c:pt>
                <c:pt idx="34053">
                  <c:v>8.51325E-3</c:v>
                </c:pt>
                <c:pt idx="34054">
                  <c:v>8.5135000000000002E-3</c:v>
                </c:pt>
                <c:pt idx="34055">
                  <c:v>8.5137500000000005E-3</c:v>
                </c:pt>
                <c:pt idx="34056">
                  <c:v>8.5140000000000007E-3</c:v>
                </c:pt>
                <c:pt idx="34057">
                  <c:v>8.5142499999999992E-3</c:v>
                </c:pt>
                <c:pt idx="34058">
                  <c:v>8.5144999999999995E-3</c:v>
                </c:pt>
                <c:pt idx="34059">
                  <c:v>8.5147499999999997E-3</c:v>
                </c:pt>
                <c:pt idx="34060">
                  <c:v>8.515E-3</c:v>
                </c:pt>
                <c:pt idx="34061">
                  <c:v>8.5152500000000002E-3</c:v>
                </c:pt>
                <c:pt idx="34062">
                  <c:v>8.5155000000000005E-3</c:v>
                </c:pt>
                <c:pt idx="34063">
                  <c:v>8.5157500000000007E-3</c:v>
                </c:pt>
                <c:pt idx="34064">
                  <c:v>8.5159999999999993E-3</c:v>
                </c:pt>
                <c:pt idx="34065">
                  <c:v>8.5162499999999995E-3</c:v>
                </c:pt>
                <c:pt idx="34066">
                  <c:v>8.5164999999999998E-3</c:v>
                </c:pt>
                <c:pt idx="34067">
                  <c:v>8.51675E-3</c:v>
                </c:pt>
                <c:pt idx="34068">
                  <c:v>8.5170000000000003E-3</c:v>
                </c:pt>
                <c:pt idx="34069">
                  <c:v>8.5172500000000005E-3</c:v>
                </c:pt>
                <c:pt idx="34070">
                  <c:v>8.5175000000000008E-3</c:v>
                </c:pt>
                <c:pt idx="34071">
                  <c:v>8.5177499999999993E-3</c:v>
                </c:pt>
                <c:pt idx="34072">
                  <c:v>8.5179999999999995E-3</c:v>
                </c:pt>
                <c:pt idx="34073">
                  <c:v>8.5182499999999998E-3</c:v>
                </c:pt>
                <c:pt idx="34074">
                  <c:v>8.5185E-3</c:v>
                </c:pt>
                <c:pt idx="34075">
                  <c:v>8.5187500000000003E-3</c:v>
                </c:pt>
                <c:pt idx="34076">
                  <c:v>8.5190000000000005E-3</c:v>
                </c:pt>
                <c:pt idx="34077">
                  <c:v>8.5192500000000008E-3</c:v>
                </c:pt>
                <c:pt idx="34078">
                  <c:v>8.5194999999999993E-3</c:v>
                </c:pt>
                <c:pt idx="34079">
                  <c:v>8.5197499999999995E-3</c:v>
                </c:pt>
                <c:pt idx="34080">
                  <c:v>8.5199999999999998E-3</c:v>
                </c:pt>
                <c:pt idx="34081">
                  <c:v>8.52025E-3</c:v>
                </c:pt>
                <c:pt idx="34082">
                  <c:v>8.5205000000000003E-3</c:v>
                </c:pt>
                <c:pt idx="34083">
                  <c:v>8.5207500000000005E-3</c:v>
                </c:pt>
                <c:pt idx="34084">
                  <c:v>8.5210000000000008E-3</c:v>
                </c:pt>
                <c:pt idx="34085">
                  <c:v>8.5212499999999993E-3</c:v>
                </c:pt>
                <c:pt idx="34086">
                  <c:v>8.5214999999999996E-3</c:v>
                </c:pt>
                <c:pt idx="34087">
                  <c:v>8.5217499999999998E-3</c:v>
                </c:pt>
                <c:pt idx="34088">
                  <c:v>8.5220000000000001E-3</c:v>
                </c:pt>
                <c:pt idx="34089">
                  <c:v>8.5222500000000003E-3</c:v>
                </c:pt>
                <c:pt idx="34090">
                  <c:v>8.5225000000000006E-3</c:v>
                </c:pt>
                <c:pt idx="34091">
                  <c:v>8.5227500000000008E-3</c:v>
                </c:pt>
                <c:pt idx="34092">
                  <c:v>8.5229999999999993E-3</c:v>
                </c:pt>
                <c:pt idx="34093">
                  <c:v>8.5232499999999996E-3</c:v>
                </c:pt>
                <c:pt idx="34094">
                  <c:v>8.5234999999999998E-3</c:v>
                </c:pt>
                <c:pt idx="34095">
                  <c:v>8.5237500000000001E-3</c:v>
                </c:pt>
                <c:pt idx="34096">
                  <c:v>8.5240000000000003E-3</c:v>
                </c:pt>
                <c:pt idx="34097">
                  <c:v>8.5242500000000006E-3</c:v>
                </c:pt>
                <c:pt idx="34098">
                  <c:v>8.5245000000000008E-3</c:v>
                </c:pt>
                <c:pt idx="34099">
                  <c:v>8.5247499999999993E-3</c:v>
                </c:pt>
                <c:pt idx="34100">
                  <c:v>8.5249999999999996E-3</c:v>
                </c:pt>
                <c:pt idx="34101">
                  <c:v>8.5252499999999998E-3</c:v>
                </c:pt>
                <c:pt idx="34102">
                  <c:v>8.5255000000000001E-3</c:v>
                </c:pt>
                <c:pt idx="34103">
                  <c:v>8.5257500000000003E-3</c:v>
                </c:pt>
                <c:pt idx="34104">
                  <c:v>8.5260000000000006E-3</c:v>
                </c:pt>
                <c:pt idx="34105">
                  <c:v>8.5262500000000008E-3</c:v>
                </c:pt>
                <c:pt idx="34106">
                  <c:v>8.5264999999999994E-3</c:v>
                </c:pt>
                <c:pt idx="34107">
                  <c:v>8.5267499999999996E-3</c:v>
                </c:pt>
                <c:pt idx="34108">
                  <c:v>8.5269999999999999E-3</c:v>
                </c:pt>
                <c:pt idx="34109">
                  <c:v>8.5272500000000001E-3</c:v>
                </c:pt>
                <c:pt idx="34110">
                  <c:v>8.5275000000000004E-3</c:v>
                </c:pt>
                <c:pt idx="34111">
                  <c:v>8.5277500000000006E-3</c:v>
                </c:pt>
                <c:pt idx="34112">
                  <c:v>8.5280000000000009E-3</c:v>
                </c:pt>
                <c:pt idx="34113">
                  <c:v>8.5282499999999994E-3</c:v>
                </c:pt>
                <c:pt idx="34114">
                  <c:v>8.5284999999999996E-3</c:v>
                </c:pt>
                <c:pt idx="34115">
                  <c:v>8.5287499999999999E-3</c:v>
                </c:pt>
                <c:pt idx="34116">
                  <c:v>8.5290000000000001E-3</c:v>
                </c:pt>
                <c:pt idx="34117">
                  <c:v>8.5292500000000004E-3</c:v>
                </c:pt>
                <c:pt idx="34118">
                  <c:v>8.5295000000000006E-3</c:v>
                </c:pt>
                <c:pt idx="34119">
                  <c:v>8.5297499999999991E-3</c:v>
                </c:pt>
                <c:pt idx="34120">
                  <c:v>8.5299999999999994E-3</c:v>
                </c:pt>
                <c:pt idx="34121">
                  <c:v>8.5302499999999996E-3</c:v>
                </c:pt>
                <c:pt idx="34122">
                  <c:v>8.5304999999999999E-3</c:v>
                </c:pt>
                <c:pt idx="34123">
                  <c:v>8.5307500000000001E-3</c:v>
                </c:pt>
                <c:pt idx="34124">
                  <c:v>8.5310000000000004E-3</c:v>
                </c:pt>
                <c:pt idx="34125">
                  <c:v>8.5312500000000006E-3</c:v>
                </c:pt>
                <c:pt idx="34126">
                  <c:v>8.5314999999999992E-3</c:v>
                </c:pt>
                <c:pt idx="34127">
                  <c:v>8.5317499999999994E-3</c:v>
                </c:pt>
                <c:pt idx="34128">
                  <c:v>8.5319999999999997E-3</c:v>
                </c:pt>
                <c:pt idx="34129">
                  <c:v>8.5322499999999999E-3</c:v>
                </c:pt>
                <c:pt idx="34130">
                  <c:v>8.5325000000000002E-3</c:v>
                </c:pt>
                <c:pt idx="34131">
                  <c:v>8.5327500000000004E-3</c:v>
                </c:pt>
                <c:pt idx="34132">
                  <c:v>8.5330000000000007E-3</c:v>
                </c:pt>
                <c:pt idx="34133">
                  <c:v>8.5332499999999992E-3</c:v>
                </c:pt>
                <c:pt idx="34134">
                  <c:v>8.5334999999999994E-3</c:v>
                </c:pt>
                <c:pt idx="34135">
                  <c:v>8.5337499999999997E-3</c:v>
                </c:pt>
                <c:pt idx="34136">
                  <c:v>8.5339999999999999E-3</c:v>
                </c:pt>
                <c:pt idx="34137">
                  <c:v>8.5342500000000002E-3</c:v>
                </c:pt>
                <c:pt idx="34138">
                  <c:v>8.5345000000000004E-3</c:v>
                </c:pt>
                <c:pt idx="34139">
                  <c:v>8.5347500000000007E-3</c:v>
                </c:pt>
                <c:pt idx="34140">
                  <c:v>8.5349999999999992E-3</c:v>
                </c:pt>
                <c:pt idx="34141">
                  <c:v>8.5352499999999994E-3</c:v>
                </c:pt>
                <c:pt idx="34142">
                  <c:v>8.5354999999999997E-3</c:v>
                </c:pt>
                <c:pt idx="34143">
                  <c:v>8.5357499999999999E-3</c:v>
                </c:pt>
                <c:pt idx="34144">
                  <c:v>8.5360000000000002E-3</c:v>
                </c:pt>
                <c:pt idx="34145">
                  <c:v>8.5362500000000004E-3</c:v>
                </c:pt>
                <c:pt idx="34146">
                  <c:v>8.5365000000000007E-3</c:v>
                </c:pt>
                <c:pt idx="34147">
                  <c:v>8.5367499999999992E-3</c:v>
                </c:pt>
                <c:pt idx="34148">
                  <c:v>8.5369999999999994E-3</c:v>
                </c:pt>
                <c:pt idx="34149">
                  <c:v>8.5372499999999997E-3</c:v>
                </c:pt>
                <c:pt idx="34150">
                  <c:v>8.5375E-3</c:v>
                </c:pt>
                <c:pt idx="34151">
                  <c:v>8.5377500000000002E-3</c:v>
                </c:pt>
                <c:pt idx="34152">
                  <c:v>8.5380000000000005E-3</c:v>
                </c:pt>
                <c:pt idx="34153">
                  <c:v>8.5382500000000007E-3</c:v>
                </c:pt>
                <c:pt idx="34154">
                  <c:v>8.5384999999999992E-3</c:v>
                </c:pt>
                <c:pt idx="34155">
                  <c:v>8.5387499999999995E-3</c:v>
                </c:pt>
                <c:pt idx="34156">
                  <c:v>8.5389999999999997E-3</c:v>
                </c:pt>
                <c:pt idx="34157">
                  <c:v>8.53925E-3</c:v>
                </c:pt>
                <c:pt idx="34158">
                  <c:v>8.5395000000000002E-3</c:v>
                </c:pt>
                <c:pt idx="34159">
                  <c:v>8.5397500000000005E-3</c:v>
                </c:pt>
                <c:pt idx="34160">
                  <c:v>8.5400000000000007E-3</c:v>
                </c:pt>
                <c:pt idx="34161">
                  <c:v>8.5402499999999992E-3</c:v>
                </c:pt>
                <c:pt idx="34162">
                  <c:v>8.5404999999999995E-3</c:v>
                </c:pt>
                <c:pt idx="34163">
                  <c:v>8.5407499999999997E-3</c:v>
                </c:pt>
                <c:pt idx="34164">
                  <c:v>8.541E-3</c:v>
                </c:pt>
                <c:pt idx="34165">
                  <c:v>8.5412500000000002E-3</c:v>
                </c:pt>
                <c:pt idx="34166">
                  <c:v>8.5415000000000005E-3</c:v>
                </c:pt>
                <c:pt idx="34167">
                  <c:v>8.5417500000000007E-3</c:v>
                </c:pt>
                <c:pt idx="34168">
                  <c:v>8.5419999999999992E-3</c:v>
                </c:pt>
                <c:pt idx="34169">
                  <c:v>8.5422499999999995E-3</c:v>
                </c:pt>
                <c:pt idx="34170">
                  <c:v>8.5424999999999997E-3</c:v>
                </c:pt>
                <c:pt idx="34171">
                  <c:v>8.54275E-3</c:v>
                </c:pt>
                <c:pt idx="34172">
                  <c:v>8.5430000000000002E-3</c:v>
                </c:pt>
                <c:pt idx="34173">
                  <c:v>8.5432500000000005E-3</c:v>
                </c:pt>
                <c:pt idx="34174">
                  <c:v>8.5435000000000007E-3</c:v>
                </c:pt>
                <c:pt idx="34175">
                  <c:v>8.5437499999999993E-3</c:v>
                </c:pt>
                <c:pt idx="34176">
                  <c:v>8.5439999999999995E-3</c:v>
                </c:pt>
                <c:pt idx="34177">
                  <c:v>8.5442499999999998E-3</c:v>
                </c:pt>
                <c:pt idx="34178">
                  <c:v>8.5445E-3</c:v>
                </c:pt>
                <c:pt idx="34179">
                  <c:v>8.5447500000000003E-3</c:v>
                </c:pt>
                <c:pt idx="34180">
                  <c:v>8.5450000000000005E-3</c:v>
                </c:pt>
                <c:pt idx="34181">
                  <c:v>8.5452500000000008E-3</c:v>
                </c:pt>
                <c:pt idx="34182">
                  <c:v>8.5454999999999993E-3</c:v>
                </c:pt>
                <c:pt idx="34183">
                  <c:v>8.5457499999999995E-3</c:v>
                </c:pt>
                <c:pt idx="34184">
                  <c:v>8.5459999999999998E-3</c:v>
                </c:pt>
                <c:pt idx="34185">
                  <c:v>8.54625E-3</c:v>
                </c:pt>
                <c:pt idx="34186">
                  <c:v>8.5465000000000003E-3</c:v>
                </c:pt>
                <c:pt idx="34187">
                  <c:v>8.5467500000000005E-3</c:v>
                </c:pt>
                <c:pt idx="34188">
                  <c:v>8.5470000000000008E-3</c:v>
                </c:pt>
                <c:pt idx="34189">
                  <c:v>8.5472499999999993E-3</c:v>
                </c:pt>
                <c:pt idx="34190">
                  <c:v>8.5474999999999995E-3</c:v>
                </c:pt>
                <c:pt idx="34191">
                  <c:v>8.5477499999999998E-3</c:v>
                </c:pt>
                <c:pt idx="34192">
                  <c:v>8.548E-3</c:v>
                </c:pt>
                <c:pt idx="34193">
                  <c:v>8.5482500000000003E-3</c:v>
                </c:pt>
                <c:pt idx="34194">
                  <c:v>8.5485000000000005E-3</c:v>
                </c:pt>
                <c:pt idx="34195">
                  <c:v>8.5487500000000008E-3</c:v>
                </c:pt>
                <c:pt idx="34196">
                  <c:v>8.5489999999999993E-3</c:v>
                </c:pt>
                <c:pt idx="34197">
                  <c:v>8.5492499999999996E-3</c:v>
                </c:pt>
                <c:pt idx="34198">
                  <c:v>8.5494999999999998E-3</c:v>
                </c:pt>
                <c:pt idx="34199">
                  <c:v>8.5497500000000001E-3</c:v>
                </c:pt>
                <c:pt idx="34200">
                  <c:v>8.5500000000000003E-3</c:v>
                </c:pt>
                <c:pt idx="34201">
                  <c:v>8.5502500000000006E-3</c:v>
                </c:pt>
                <c:pt idx="34202">
                  <c:v>8.5505000000000008E-3</c:v>
                </c:pt>
                <c:pt idx="34203">
                  <c:v>8.5507499999999993E-3</c:v>
                </c:pt>
                <c:pt idx="34204">
                  <c:v>8.5509999999999996E-3</c:v>
                </c:pt>
                <c:pt idx="34205">
                  <c:v>8.5512499999999998E-3</c:v>
                </c:pt>
                <c:pt idx="34206">
                  <c:v>8.5515000000000001E-3</c:v>
                </c:pt>
                <c:pt idx="34207">
                  <c:v>8.5517500000000003E-3</c:v>
                </c:pt>
                <c:pt idx="34208">
                  <c:v>8.5520000000000006E-3</c:v>
                </c:pt>
                <c:pt idx="34209">
                  <c:v>8.5522500000000008E-3</c:v>
                </c:pt>
                <c:pt idx="34210">
                  <c:v>8.5524999999999993E-3</c:v>
                </c:pt>
                <c:pt idx="34211">
                  <c:v>8.5527499999999996E-3</c:v>
                </c:pt>
                <c:pt idx="34212">
                  <c:v>8.5529999999999998E-3</c:v>
                </c:pt>
                <c:pt idx="34213">
                  <c:v>8.5532500000000001E-3</c:v>
                </c:pt>
                <c:pt idx="34214">
                  <c:v>8.5535000000000003E-3</c:v>
                </c:pt>
                <c:pt idx="34215">
                  <c:v>8.5537500000000006E-3</c:v>
                </c:pt>
                <c:pt idx="34216">
                  <c:v>8.5540000000000008E-3</c:v>
                </c:pt>
                <c:pt idx="34217">
                  <c:v>8.5542499999999994E-3</c:v>
                </c:pt>
                <c:pt idx="34218">
                  <c:v>8.5544999999999996E-3</c:v>
                </c:pt>
                <c:pt idx="34219">
                  <c:v>8.5547499999999999E-3</c:v>
                </c:pt>
                <c:pt idx="34220">
                  <c:v>8.5550000000000001E-3</c:v>
                </c:pt>
                <c:pt idx="34221">
                  <c:v>8.5552500000000004E-3</c:v>
                </c:pt>
                <c:pt idx="34222">
                  <c:v>8.5555000000000006E-3</c:v>
                </c:pt>
                <c:pt idx="34223">
                  <c:v>8.5557500000000009E-3</c:v>
                </c:pt>
                <c:pt idx="34224">
                  <c:v>8.5559999999999994E-3</c:v>
                </c:pt>
                <c:pt idx="34225">
                  <c:v>8.5562499999999996E-3</c:v>
                </c:pt>
                <c:pt idx="34226">
                  <c:v>8.5564999999999999E-3</c:v>
                </c:pt>
                <c:pt idx="34227">
                  <c:v>8.5567500000000001E-3</c:v>
                </c:pt>
                <c:pt idx="34228">
                  <c:v>8.5570000000000004E-3</c:v>
                </c:pt>
                <c:pt idx="34229">
                  <c:v>8.5572500000000006E-3</c:v>
                </c:pt>
                <c:pt idx="34230">
                  <c:v>8.5574999999999991E-3</c:v>
                </c:pt>
                <c:pt idx="34231">
                  <c:v>8.5577499999999994E-3</c:v>
                </c:pt>
                <c:pt idx="34232">
                  <c:v>8.5579999999999996E-3</c:v>
                </c:pt>
                <c:pt idx="34233">
                  <c:v>8.5582499999999999E-3</c:v>
                </c:pt>
                <c:pt idx="34234">
                  <c:v>8.5585000000000001E-3</c:v>
                </c:pt>
                <c:pt idx="34235">
                  <c:v>8.5587500000000004E-3</c:v>
                </c:pt>
                <c:pt idx="34236">
                  <c:v>8.5590000000000006E-3</c:v>
                </c:pt>
                <c:pt idx="34237">
                  <c:v>8.5592499999999992E-3</c:v>
                </c:pt>
                <c:pt idx="34238">
                  <c:v>8.5594999999999994E-3</c:v>
                </c:pt>
                <c:pt idx="34239">
                  <c:v>8.5597499999999997E-3</c:v>
                </c:pt>
                <c:pt idx="34240">
                  <c:v>8.5599999999999999E-3</c:v>
                </c:pt>
                <c:pt idx="34241">
                  <c:v>8.5602500000000002E-3</c:v>
                </c:pt>
                <c:pt idx="34242">
                  <c:v>8.5605000000000004E-3</c:v>
                </c:pt>
                <c:pt idx="34243">
                  <c:v>8.5607500000000007E-3</c:v>
                </c:pt>
                <c:pt idx="34244">
                  <c:v>8.5609999999999992E-3</c:v>
                </c:pt>
                <c:pt idx="34245">
                  <c:v>8.5612499999999994E-3</c:v>
                </c:pt>
                <c:pt idx="34246">
                  <c:v>8.5614999999999997E-3</c:v>
                </c:pt>
                <c:pt idx="34247">
                  <c:v>8.5617499999999999E-3</c:v>
                </c:pt>
                <c:pt idx="34248">
                  <c:v>8.5620000000000002E-3</c:v>
                </c:pt>
                <c:pt idx="34249">
                  <c:v>8.5622500000000004E-3</c:v>
                </c:pt>
                <c:pt idx="34250">
                  <c:v>8.5625000000000007E-3</c:v>
                </c:pt>
                <c:pt idx="34251">
                  <c:v>8.5627499999999992E-3</c:v>
                </c:pt>
                <c:pt idx="34252">
                  <c:v>8.5629999999999994E-3</c:v>
                </c:pt>
                <c:pt idx="34253">
                  <c:v>8.5632499999999997E-3</c:v>
                </c:pt>
                <c:pt idx="34254">
                  <c:v>8.5634999999999999E-3</c:v>
                </c:pt>
                <c:pt idx="34255">
                  <c:v>8.5637500000000002E-3</c:v>
                </c:pt>
                <c:pt idx="34256">
                  <c:v>8.5640000000000004E-3</c:v>
                </c:pt>
                <c:pt idx="34257">
                  <c:v>8.5642500000000007E-3</c:v>
                </c:pt>
                <c:pt idx="34258">
                  <c:v>8.5644999999999992E-3</c:v>
                </c:pt>
                <c:pt idx="34259">
                  <c:v>8.5647499999999994E-3</c:v>
                </c:pt>
                <c:pt idx="34260">
                  <c:v>8.5649999999999997E-3</c:v>
                </c:pt>
                <c:pt idx="34261">
                  <c:v>8.5652499999999999E-3</c:v>
                </c:pt>
                <c:pt idx="34262">
                  <c:v>8.5655000000000002E-3</c:v>
                </c:pt>
                <c:pt idx="34263">
                  <c:v>8.5657500000000004E-3</c:v>
                </c:pt>
                <c:pt idx="34264">
                  <c:v>8.5660000000000007E-3</c:v>
                </c:pt>
                <c:pt idx="34265">
                  <c:v>8.5662499999999992E-3</c:v>
                </c:pt>
                <c:pt idx="34266">
                  <c:v>8.5664999999999995E-3</c:v>
                </c:pt>
                <c:pt idx="34267">
                  <c:v>8.5667499999999997E-3</c:v>
                </c:pt>
                <c:pt idx="34268">
                  <c:v>8.567E-3</c:v>
                </c:pt>
                <c:pt idx="34269">
                  <c:v>8.5672500000000002E-3</c:v>
                </c:pt>
                <c:pt idx="34270">
                  <c:v>8.5675000000000005E-3</c:v>
                </c:pt>
                <c:pt idx="34271">
                  <c:v>8.5677500000000007E-3</c:v>
                </c:pt>
                <c:pt idx="34272">
                  <c:v>8.5679999999999992E-3</c:v>
                </c:pt>
                <c:pt idx="34273">
                  <c:v>8.5682499999999995E-3</c:v>
                </c:pt>
                <c:pt idx="34274">
                  <c:v>8.5684999999999997E-3</c:v>
                </c:pt>
                <c:pt idx="34275">
                  <c:v>8.56875E-3</c:v>
                </c:pt>
                <c:pt idx="34276">
                  <c:v>8.5690000000000002E-3</c:v>
                </c:pt>
                <c:pt idx="34277">
                  <c:v>8.5692500000000005E-3</c:v>
                </c:pt>
                <c:pt idx="34278">
                  <c:v>8.5695000000000007E-3</c:v>
                </c:pt>
                <c:pt idx="34279">
                  <c:v>8.5697499999999992E-3</c:v>
                </c:pt>
                <c:pt idx="34280">
                  <c:v>8.5699999999999995E-3</c:v>
                </c:pt>
                <c:pt idx="34281">
                  <c:v>8.5702499999999997E-3</c:v>
                </c:pt>
                <c:pt idx="34282">
                  <c:v>8.5705E-3</c:v>
                </c:pt>
                <c:pt idx="34283">
                  <c:v>8.5707500000000002E-3</c:v>
                </c:pt>
                <c:pt idx="34284">
                  <c:v>8.5710000000000005E-3</c:v>
                </c:pt>
                <c:pt idx="34285">
                  <c:v>8.5712500000000007E-3</c:v>
                </c:pt>
                <c:pt idx="34286">
                  <c:v>8.5714999999999993E-3</c:v>
                </c:pt>
                <c:pt idx="34287">
                  <c:v>8.5717499999999995E-3</c:v>
                </c:pt>
                <c:pt idx="34288">
                  <c:v>8.5719999999999998E-3</c:v>
                </c:pt>
                <c:pt idx="34289">
                  <c:v>8.57225E-3</c:v>
                </c:pt>
                <c:pt idx="34290">
                  <c:v>8.5725000000000003E-3</c:v>
                </c:pt>
                <c:pt idx="34291">
                  <c:v>8.5727500000000005E-3</c:v>
                </c:pt>
                <c:pt idx="34292">
                  <c:v>8.5730000000000008E-3</c:v>
                </c:pt>
                <c:pt idx="34293">
                  <c:v>8.5732499999999993E-3</c:v>
                </c:pt>
                <c:pt idx="34294">
                  <c:v>8.5734999999999995E-3</c:v>
                </c:pt>
                <c:pt idx="34295">
                  <c:v>8.5737499999999998E-3</c:v>
                </c:pt>
                <c:pt idx="34296">
                  <c:v>8.574E-3</c:v>
                </c:pt>
                <c:pt idx="34297">
                  <c:v>8.5742500000000003E-3</c:v>
                </c:pt>
                <c:pt idx="34298">
                  <c:v>8.5745000000000005E-3</c:v>
                </c:pt>
                <c:pt idx="34299">
                  <c:v>8.5747500000000008E-3</c:v>
                </c:pt>
                <c:pt idx="34300">
                  <c:v>8.5749999999999993E-3</c:v>
                </c:pt>
                <c:pt idx="34301">
                  <c:v>8.5752499999999995E-3</c:v>
                </c:pt>
                <c:pt idx="34302">
                  <c:v>8.5754999999999998E-3</c:v>
                </c:pt>
                <c:pt idx="34303">
                  <c:v>8.57575E-3</c:v>
                </c:pt>
                <c:pt idx="34304">
                  <c:v>8.5760000000000003E-3</c:v>
                </c:pt>
                <c:pt idx="34305">
                  <c:v>8.5762500000000005E-3</c:v>
                </c:pt>
                <c:pt idx="34306">
                  <c:v>8.5765000000000008E-3</c:v>
                </c:pt>
                <c:pt idx="34307">
                  <c:v>8.5767499999999993E-3</c:v>
                </c:pt>
                <c:pt idx="34308">
                  <c:v>8.5769999999999996E-3</c:v>
                </c:pt>
                <c:pt idx="34309">
                  <c:v>8.5772499999999998E-3</c:v>
                </c:pt>
                <c:pt idx="34310">
                  <c:v>8.5775000000000001E-3</c:v>
                </c:pt>
                <c:pt idx="34311">
                  <c:v>8.5777500000000003E-3</c:v>
                </c:pt>
                <c:pt idx="34312">
                  <c:v>8.5780000000000006E-3</c:v>
                </c:pt>
                <c:pt idx="34313">
                  <c:v>8.5782500000000008E-3</c:v>
                </c:pt>
                <c:pt idx="34314">
                  <c:v>8.5784999999999993E-3</c:v>
                </c:pt>
                <c:pt idx="34315">
                  <c:v>8.5787499999999996E-3</c:v>
                </c:pt>
                <c:pt idx="34316">
                  <c:v>8.5789999999999998E-3</c:v>
                </c:pt>
                <c:pt idx="34317">
                  <c:v>8.5792500000000001E-3</c:v>
                </c:pt>
                <c:pt idx="34318">
                  <c:v>8.5795000000000003E-3</c:v>
                </c:pt>
                <c:pt idx="34319">
                  <c:v>8.5797500000000006E-3</c:v>
                </c:pt>
                <c:pt idx="34320">
                  <c:v>8.5800000000000008E-3</c:v>
                </c:pt>
                <c:pt idx="34321">
                  <c:v>8.5802499999999993E-3</c:v>
                </c:pt>
                <c:pt idx="34322">
                  <c:v>8.5804999999999996E-3</c:v>
                </c:pt>
                <c:pt idx="34323">
                  <c:v>8.5807499999999998E-3</c:v>
                </c:pt>
                <c:pt idx="34324">
                  <c:v>8.5810000000000001E-3</c:v>
                </c:pt>
                <c:pt idx="34325">
                  <c:v>8.5812500000000003E-3</c:v>
                </c:pt>
                <c:pt idx="34326">
                  <c:v>8.5815000000000006E-3</c:v>
                </c:pt>
                <c:pt idx="34327">
                  <c:v>8.5817500000000008E-3</c:v>
                </c:pt>
                <c:pt idx="34328">
                  <c:v>8.5819999999999994E-3</c:v>
                </c:pt>
                <c:pt idx="34329">
                  <c:v>8.5822499999999996E-3</c:v>
                </c:pt>
                <c:pt idx="34330">
                  <c:v>8.5824999999999999E-3</c:v>
                </c:pt>
                <c:pt idx="34331">
                  <c:v>8.5827500000000001E-3</c:v>
                </c:pt>
                <c:pt idx="34332">
                  <c:v>8.5830000000000004E-3</c:v>
                </c:pt>
                <c:pt idx="34333">
                  <c:v>8.5832500000000006E-3</c:v>
                </c:pt>
                <c:pt idx="34334">
                  <c:v>8.5835000000000009E-3</c:v>
                </c:pt>
                <c:pt idx="34335">
                  <c:v>8.5837499999999994E-3</c:v>
                </c:pt>
                <c:pt idx="34336">
                  <c:v>8.5839999999999996E-3</c:v>
                </c:pt>
                <c:pt idx="34337">
                  <c:v>8.5842499999999999E-3</c:v>
                </c:pt>
                <c:pt idx="34338">
                  <c:v>8.5845000000000001E-3</c:v>
                </c:pt>
                <c:pt idx="34339">
                  <c:v>8.5847500000000004E-3</c:v>
                </c:pt>
                <c:pt idx="34340">
                  <c:v>8.5850000000000006E-3</c:v>
                </c:pt>
                <c:pt idx="34341">
                  <c:v>8.5852500000000009E-3</c:v>
                </c:pt>
                <c:pt idx="34342">
                  <c:v>8.5854999999999994E-3</c:v>
                </c:pt>
                <c:pt idx="34343">
                  <c:v>8.5857499999999996E-3</c:v>
                </c:pt>
                <c:pt idx="34344">
                  <c:v>8.5859999999999999E-3</c:v>
                </c:pt>
                <c:pt idx="34345">
                  <c:v>8.5862500000000001E-3</c:v>
                </c:pt>
                <c:pt idx="34346">
                  <c:v>8.5865000000000004E-3</c:v>
                </c:pt>
                <c:pt idx="34347">
                  <c:v>8.5867500000000006E-3</c:v>
                </c:pt>
                <c:pt idx="34348">
                  <c:v>8.5869999999999991E-3</c:v>
                </c:pt>
                <c:pt idx="34349">
                  <c:v>8.5872499999999994E-3</c:v>
                </c:pt>
                <c:pt idx="34350">
                  <c:v>8.5874999999999996E-3</c:v>
                </c:pt>
                <c:pt idx="34351">
                  <c:v>8.5877499999999999E-3</c:v>
                </c:pt>
                <c:pt idx="34352">
                  <c:v>8.5880000000000001E-3</c:v>
                </c:pt>
                <c:pt idx="34353">
                  <c:v>8.5882500000000004E-3</c:v>
                </c:pt>
                <c:pt idx="34354">
                  <c:v>8.5885000000000006E-3</c:v>
                </c:pt>
                <c:pt idx="34355">
                  <c:v>8.5887499999999992E-3</c:v>
                </c:pt>
                <c:pt idx="34356">
                  <c:v>8.5889999999999994E-3</c:v>
                </c:pt>
                <c:pt idx="34357">
                  <c:v>8.5892499999999997E-3</c:v>
                </c:pt>
                <c:pt idx="34358">
                  <c:v>8.5894999999999999E-3</c:v>
                </c:pt>
                <c:pt idx="34359">
                  <c:v>8.5897500000000002E-3</c:v>
                </c:pt>
                <c:pt idx="34360">
                  <c:v>8.5900000000000004E-3</c:v>
                </c:pt>
                <c:pt idx="34361">
                  <c:v>8.5902500000000007E-3</c:v>
                </c:pt>
                <c:pt idx="34362">
                  <c:v>8.5904999999999992E-3</c:v>
                </c:pt>
                <c:pt idx="34363">
                  <c:v>8.5907499999999994E-3</c:v>
                </c:pt>
                <c:pt idx="34364">
                  <c:v>8.5909999999999997E-3</c:v>
                </c:pt>
                <c:pt idx="34365">
                  <c:v>8.5912499999999999E-3</c:v>
                </c:pt>
                <c:pt idx="34366">
                  <c:v>8.5915000000000002E-3</c:v>
                </c:pt>
                <c:pt idx="34367">
                  <c:v>8.5917500000000004E-3</c:v>
                </c:pt>
                <c:pt idx="34368">
                  <c:v>8.5920000000000007E-3</c:v>
                </c:pt>
                <c:pt idx="34369">
                  <c:v>8.5922499999999992E-3</c:v>
                </c:pt>
                <c:pt idx="34370">
                  <c:v>8.5924999999999994E-3</c:v>
                </c:pt>
                <c:pt idx="34371">
                  <c:v>8.5927499999999997E-3</c:v>
                </c:pt>
                <c:pt idx="34372">
                  <c:v>8.5929999999999999E-3</c:v>
                </c:pt>
                <c:pt idx="34373">
                  <c:v>8.5932500000000002E-3</c:v>
                </c:pt>
                <c:pt idx="34374">
                  <c:v>8.5935000000000004E-3</c:v>
                </c:pt>
                <c:pt idx="34375">
                  <c:v>8.5937500000000007E-3</c:v>
                </c:pt>
                <c:pt idx="34376">
                  <c:v>8.5939999999999992E-3</c:v>
                </c:pt>
                <c:pt idx="34377">
                  <c:v>8.5942499999999995E-3</c:v>
                </c:pt>
                <c:pt idx="34378">
                  <c:v>8.5944999999999997E-3</c:v>
                </c:pt>
                <c:pt idx="34379">
                  <c:v>8.59475E-3</c:v>
                </c:pt>
                <c:pt idx="34380">
                  <c:v>8.5950000000000002E-3</c:v>
                </c:pt>
                <c:pt idx="34381">
                  <c:v>8.5952500000000005E-3</c:v>
                </c:pt>
                <c:pt idx="34382">
                  <c:v>8.5955000000000007E-3</c:v>
                </c:pt>
                <c:pt idx="34383">
                  <c:v>8.5957499999999992E-3</c:v>
                </c:pt>
                <c:pt idx="34384">
                  <c:v>8.5959999999999995E-3</c:v>
                </c:pt>
                <c:pt idx="34385">
                  <c:v>8.5962499999999997E-3</c:v>
                </c:pt>
                <c:pt idx="34386">
                  <c:v>8.5965E-3</c:v>
                </c:pt>
                <c:pt idx="34387">
                  <c:v>8.5967500000000002E-3</c:v>
                </c:pt>
                <c:pt idx="34388">
                  <c:v>8.5970000000000005E-3</c:v>
                </c:pt>
                <c:pt idx="34389">
                  <c:v>8.5972500000000007E-3</c:v>
                </c:pt>
                <c:pt idx="34390">
                  <c:v>8.5974999999999992E-3</c:v>
                </c:pt>
                <c:pt idx="34391">
                  <c:v>8.5977499999999995E-3</c:v>
                </c:pt>
                <c:pt idx="34392">
                  <c:v>8.5979999999999997E-3</c:v>
                </c:pt>
                <c:pt idx="34393">
                  <c:v>8.59825E-3</c:v>
                </c:pt>
                <c:pt idx="34394">
                  <c:v>8.5985000000000002E-3</c:v>
                </c:pt>
                <c:pt idx="34395">
                  <c:v>8.5987500000000005E-3</c:v>
                </c:pt>
                <c:pt idx="34396">
                  <c:v>8.5990000000000007E-3</c:v>
                </c:pt>
                <c:pt idx="34397">
                  <c:v>8.5992499999999993E-3</c:v>
                </c:pt>
                <c:pt idx="34398">
                  <c:v>8.5994999999999995E-3</c:v>
                </c:pt>
                <c:pt idx="34399">
                  <c:v>8.5997499999999998E-3</c:v>
                </c:pt>
                <c:pt idx="34400">
                  <c:v>8.6E-3</c:v>
                </c:pt>
                <c:pt idx="34401">
                  <c:v>8.6002500000000003E-3</c:v>
                </c:pt>
                <c:pt idx="34402">
                  <c:v>8.6005000000000005E-3</c:v>
                </c:pt>
                <c:pt idx="34403">
                  <c:v>8.6007500000000008E-3</c:v>
                </c:pt>
                <c:pt idx="34404">
                  <c:v>8.6009999999999993E-3</c:v>
                </c:pt>
                <c:pt idx="34405">
                  <c:v>8.6012499999999995E-3</c:v>
                </c:pt>
                <c:pt idx="34406">
                  <c:v>8.6014999999999998E-3</c:v>
                </c:pt>
                <c:pt idx="34407">
                  <c:v>8.60175E-3</c:v>
                </c:pt>
                <c:pt idx="34408">
                  <c:v>8.6020000000000003E-3</c:v>
                </c:pt>
                <c:pt idx="34409">
                  <c:v>8.6022500000000005E-3</c:v>
                </c:pt>
                <c:pt idx="34410">
                  <c:v>8.6025000000000008E-3</c:v>
                </c:pt>
                <c:pt idx="34411">
                  <c:v>8.6027499999999993E-3</c:v>
                </c:pt>
                <c:pt idx="34412">
                  <c:v>8.6029999999999995E-3</c:v>
                </c:pt>
                <c:pt idx="34413">
                  <c:v>8.6032499999999998E-3</c:v>
                </c:pt>
                <c:pt idx="34414">
                  <c:v>8.6035E-3</c:v>
                </c:pt>
                <c:pt idx="34415">
                  <c:v>8.6037500000000003E-3</c:v>
                </c:pt>
                <c:pt idx="34416">
                  <c:v>8.6040000000000005E-3</c:v>
                </c:pt>
                <c:pt idx="34417">
                  <c:v>8.6042500000000008E-3</c:v>
                </c:pt>
                <c:pt idx="34418">
                  <c:v>8.6044999999999993E-3</c:v>
                </c:pt>
                <c:pt idx="34419">
                  <c:v>8.6047499999999996E-3</c:v>
                </c:pt>
                <c:pt idx="34420">
                  <c:v>8.6049999999999998E-3</c:v>
                </c:pt>
                <c:pt idx="34421">
                  <c:v>8.6052500000000001E-3</c:v>
                </c:pt>
                <c:pt idx="34422">
                  <c:v>8.6055000000000003E-3</c:v>
                </c:pt>
                <c:pt idx="34423">
                  <c:v>8.6057500000000006E-3</c:v>
                </c:pt>
                <c:pt idx="34424">
                  <c:v>8.6060000000000008E-3</c:v>
                </c:pt>
                <c:pt idx="34425">
                  <c:v>8.6062499999999993E-3</c:v>
                </c:pt>
                <c:pt idx="34426">
                  <c:v>8.6064999999999996E-3</c:v>
                </c:pt>
                <c:pt idx="34427">
                  <c:v>8.6067499999999998E-3</c:v>
                </c:pt>
                <c:pt idx="34428">
                  <c:v>8.6070000000000001E-3</c:v>
                </c:pt>
                <c:pt idx="34429">
                  <c:v>8.6072500000000003E-3</c:v>
                </c:pt>
                <c:pt idx="34430">
                  <c:v>8.6075000000000006E-3</c:v>
                </c:pt>
                <c:pt idx="34431">
                  <c:v>8.6077500000000008E-3</c:v>
                </c:pt>
                <c:pt idx="34432">
                  <c:v>8.6079999999999993E-3</c:v>
                </c:pt>
                <c:pt idx="34433">
                  <c:v>8.6082499999999996E-3</c:v>
                </c:pt>
                <c:pt idx="34434">
                  <c:v>8.6084999999999998E-3</c:v>
                </c:pt>
                <c:pt idx="34435">
                  <c:v>8.6087500000000001E-3</c:v>
                </c:pt>
                <c:pt idx="34436">
                  <c:v>8.6090000000000003E-3</c:v>
                </c:pt>
                <c:pt idx="34437">
                  <c:v>8.6092500000000006E-3</c:v>
                </c:pt>
                <c:pt idx="34438">
                  <c:v>8.6095000000000008E-3</c:v>
                </c:pt>
                <c:pt idx="34439">
                  <c:v>8.6097499999999993E-3</c:v>
                </c:pt>
                <c:pt idx="34440">
                  <c:v>8.6099999999999996E-3</c:v>
                </c:pt>
                <c:pt idx="34441">
                  <c:v>8.6102499999999998E-3</c:v>
                </c:pt>
                <c:pt idx="34442">
                  <c:v>8.6105000000000001E-3</c:v>
                </c:pt>
                <c:pt idx="34443">
                  <c:v>8.6107500000000003E-3</c:v>
                </c:pt>
                <c:pt idx="34444">
                  <c:v>8.6110000000000006E-3</c:v>
                </c:pt>
                <c:pt idx="34445">
                  <c:v>8.6112500000000008E-3</c:v>
                </c:pt>
                <c:pt idx="34446">
                  <c:v>8.6114999999999994E-3</c:v>
                </c:pt>
                <c:pt idx="34447">
                  <c:v>8.6117499999999996E-3</c:v>
                </c:pt>
                <c:pt idx="34448">
                  <c:v>8.6119999999999999E-3</c:v>
                </c:pt>
                <c:pt idx="34449">
                  <c:v>8.6122500000000001E-3</c:v>
                </c:pt>
                <c:pt idx="34450">
                  <c:v>8.6125000000000004E-3</c:v>
                </c:pt>
                <c:pt idx="34451">
                  <c:v>8.6127500000000006E-3</c:v>
                </c:pt>
                <c:pt idx="34452">
                  <c:v>8.6130000000000009E-3</c:v>
                </c:pt>
                <c:pt idx="34453">
                  <c:v>8.6132499999999994E-3</c:v>
                </c:pt>
                <c:pt idx="34454">
                  <c:v>8.6134999999999996E-3</c:v>
                </c:pt>
                <c:pt idx="34455">
                  <c:v>8.6137499999999999E-3</c:v>
                </c:pt>
                <c:pt idx="34456">
                  <c:v>8.6140000000000001E-3</c:v>
                </c:pt>
                <c:pt idx="34457">
                  <c:v>8.6142500000000004E-3</c:v>
                </c:pt>
                <c:pt idx="34458">
                  <c:v>8.6145000000000006E-3</c:v>
                </c:pt>
                <c:pt idx="34459">
                  <c:v>8.6147499999999991E-3</c:v>
                </c:pt>
                <c:pt idx="34460">
                  <c:v>8.6149999999999994E-3</c:v>
                </c:pt>
                <c:pt idx="34461">
                  <c:v>8.6152499999999996E-3</c:v>
                </c:pt>
                <c:pt idx="34462">
                  <c:v>8.6154999999999999E-3</c:v>
                </c:pt>
                <c:pt idx="34463">
                  <c:v>8.6157500000000001E-3</c:v>
                </c:pt>
                <c:pt idx="34464">
                  <c:v>8.6160000000000004E-3</c:v>
                </c:pt>
                <c:pt idx="34465">
                  <c:v>8.6162500000000006E-3</c:v>
                </c:pt>
                <c:pt idx="34466">
                  <c:v>8.6164999999999992E-3</c:v>
                </c:pt>
                <c:pt idx="34467">
                  <c:v>8.6167499999999994E-3</c:v>
                </c:pt>
                <c:pt idx="34468">
                  <c:v>8.6169999999999997E-3</c:v>
                </c:pt>
                <c:pt idx="34469">
                  <c:v>8.6172499999999999E-3</c:v>
                </c:pt>
                <c:pt idx="34470">
                  <c:v>8.6175000000000002E-3</c:v>
                </c:pt>
                <c:pt idx="34471">
                  <c:v>8.6177500000000004E-3</c:v>
                </c:pt>
                <c:pt idx="34472">
                  <c:v>8.6180000000000007E-3</c:v>
                </c:pt>
                <c:pt idx="34473">
                  <c:v>8.6182499999999992E-3</c:v>
                </c:pt>
                <c:pt idx="34474">
                  <c:v>8.6184999999999994E-3</c:v>
                </c:pt>
                <c:pt idx="34475">
                  <c:v>8.6187499999999997E-3</c:v>
                </c:pt>
                <c:pt idx="34476">
                  <c:v>8.6189999999999999E-3</c:v>
                </c:pt>
                <c:pt idx="34477">
                  <c:v>8.6192500000000002E-3</c:v>
                </c:pt>
                <c:pt idx="34478">
                  <c:v>8.6195000000000004E-3</c:v>
                </c:pt>
                <c:pt idx="34479">
                  <c:v>8.6197500000000007E-3</c:v>
                </c:pt>
                <c:pt idx="34480">
                  <c:v>8.6199999999999992E-3</c:v>
                </c:pt>
                <c:pt idx="34481">
                  <c:v>8.6202499999999994E-3</c:v>
                </c:pt>
                <c:pt idx="34482">
                  <c:v>8.6204999999999997E-3</c:v>
                </c:pt>
                <c:pt idx="34483">
                  <c:v>8.6207499999999999E-3</c:v>
                </c:pt>
                <c:pt idx="34484">
                  <c:v>8.6210000000000002E-3</c:v>
                </c:pt>
                <c:pt idx="34485">
                  <c:v>8.6212500000000004E-3</c:v>
                </c:pt>
                <c:pt idx="34486">
                  <c:v>8.6215000000000007E-3</c:v>
                </c:pt>
                <c:pt idx="34487">
                  <c:v>8.6217499999999992E-3</c:v>
                </c:pt>
                <c:pt idx="34488">
                  <c:v>8.6219999999999995E-3</c:v>
                </c:pt>
                <c:pt idx="34489">
                  <c:v>8.6222499999999997E-3</c:v>
                </c:pt>
                <c:pt idx="34490">
                  <c:v>8.6225E-3</c:v>
                </c:pt>
                <c:pt idx="34491">
                  <c:v>8.6227500000000002E-3</c:v>
                </c:pt>
                <c:pt idx="34492">
                  <c:v>8.6230000000000005E-3</c:v>
                </c:pt>
                <c:pt idx="34493">
                  <c:v>8.6232500000000007E-3</c:v>
                </c:pt>
                <c:pt idx="34494">
                  <c:v>8.6234999999999992E-3</c:v>
                </c:pt>
                <c:pt idx="34495">
                  <c:v>8.6237499999999995E-3</c:v>
                </c:pt>
                <c:pt idx="34496">
                  <c:v>8.6239999999999997E-3</c:v>
                </c:pt>
                <c:pt idx="34497">
                  <c:v>8.62425E-3</c:v>
                </c:pt>
                <c:pt idx="34498">
                  <c:v>8.6245000000000002E-3</c:v>
                </c:pt>
                <c:pt idx="34499">
                  <c:v>8.6247500000000005E-3</c:v>
                </c:pt>
                <c:pt idx="34500">
                  <c:v>8.6250000000000007E-3</c:v>
                </c:pt>
                <c:pt idx="34501">
                  <c:v>8.6252499999999992E-3</c:v>
                </c:pt>
                <c:pt idx="34502">
                  <c:v>8.6254999999999995E-3</c:v>
                </c:pt>
                <c:pt idx="34503">
                  <c:v>8.6257499999999997E-3</c:v>
                </c:pt>
                <c:pt idx="34504">
                  <c:v>8.626E-3</c:v>
                </c:pt>
                <c:pt idx="34505">
                  <c:v>8.6262500000000002E-3</c:v>
                </c:pt>
                <c:pt idx="34506">
                  <c:v>8.6265000000000005E-3</c:v>
                </c:pt>
                <c:pt idx="34507">
                  <c:v>8.6267500000000007E-3</c:v>
                </c:pt>
                <c:pt idx="34508">
                  <c:v>8.6269999999999993E-3</c:v>
                </c:pt>
                <c:pt idx="34509">
                  <c:v>8.6272499999999995E-3</c:v>
                </c:pt>
                <c:pt idx="34510">
                  <c:v>8.6274999999999998E-3</c:v>
                </c:pt>
                <c:pt idx="34511">
                  <c:v>8.62775E-3</c:v>
                </c:pt>
                <c:pt idx="34512">
                  <c:v>8.6280000000000003E-3</c:v>
                </c:pt>
                <c:pt idx="34513">
                  <c:v>8.6282500000000005E-3</c:v>
                </c:pt>
                <c:pt idx="34514">
                  <c:v>8.6285000000000008E-3</c:v>
                </c:pt>
                <c:pt idx="34515">
                  <c:v>8.6287499999999993E-3</c:v>
                </c:pt>
                <c:pt idx="34516">
                  <c:v>8.6289999999999995E-3</c:v>
                </c:pt>
                <c:pt idx="34517">
                  <c:v>8.6292499999999998E-3</c:v>
                </c:pt>
                <c:pt idx="34518">
                  <c:v>8.6295E-3</c:v>
                </c:pt>
                <c:pt idx="34519">
                  <c:v>8.6297500000000003E-3</c:v>
                </c:pt>
                <c:pt idx="34520">
                  <c:v>8.6300000000000005E-3</c:v>
                </c:pt>
                <c:pt idx="34521">
                  <c:v>8.6302500000000008E-3</c:v>
                </c:pt>
                <c:pt idx="34522">
                  <c:v>8.6304999999999993E-3</c:v>
                </c:pt>
                <c:pt idx="34523">
                  <c:v>8.6307499999999995E-3</c:v>
                </c:pt>
                <c:pt idx="34524">
                  <c:v>8.6309999999999998E-3</c:v>
                </c:pt>
                <c:pt idx="34525">
                  <c:v>8.63125E-3</c:v>
                </c:pt>
                <c:pt idx="34526">
                  <c:v>8.6315000000000003E-3</c:v>
                </c:pt>
                <c:pt idx="34527">
                  <c:v>8.6317500000000005E-3</c:v>
                </c:pt>
                <c:pt idx="34528">
                  <c:v>8.6320000000000008E-3</c:v>
                </c:pt>
                <c:pt idx="34529">
                  <c:v>8.6322499999999993E-3</c:v>
                </c:pt>
                <c:pt idx="34530">
                  <c:v>8.6324999999999995E-3</c:v>
                </c:pt>
                <c:pt idx="34531">
                  <c:v>8.6327499999999998E-3</c:v>
                </c:pt>
                <c:pt idx="34532">
                  <c:v>8.633E-3</c:v>
                </c:pt>
                <c:pt idx="34533">
                  <c:v>8.6332500000000003E-3</c:v>
                </c:pt>
                <c:pt idx="34534">
                  <c:v>8.6335000000000005E-3</c:v>
                </c:pt>
                <c:pt idx="34535">
                  <c:v>8.6337500000000008E-3</c:v>
                </c:pt>
                <c:pt idx="34536">
                  <c:v>8.6339999999999993E-3</c:v>
                </c:pt>
                <c:pt idx="34537">
                  <c:v>8.6342499999999996E-3</c:v>
                </c:pt>
                <c:pt idx="34538">
                  <c:v>8.6344999999999998E-3</c:v>
                </c:pt>
                <c:pt idx="34539">
                  <c:v>8.6347500000000001E-3</c:v>
                </c:pt>
                <c:pt idx="34540">
                  <c:v>8.6350000000000003E-3</c:v>
                </c:pt>
                <c:pt idx="34541">
                  <c:v>8.6352500000000006E-3</c:v>
                </c:pt>
                <c:pt idx="34542">
                  <c:v>8.6355000000000008E-3</c:v>
                </c:pt>
                <c:pt idx="34543">
                  <c:v>8.6357499999999993E-3</c:v>
                </c:pt>
                <c:pt idx="34544">
                  <c:v>8.6359999999999996E-3</c:v>
                </c:pt>
                <c:pt idx="34545">
                  <c:v>8.6362499999999998E-3</c:v>
                </c:pt>
                <c:pt idx="34546">
                  <c:v>8.6365000000000001E-3</c:v>
                </c:pt>
                <c:pt idx="34547">
                  <c:v>8.6367500000000003E-3</c:v>
                </c:pt>
                <c:pt idx="34548">
                  <c:v>8.6370000000000006E-3</c:v>
                </c:pt>
                <c:pt idx="34549">
                  <c:v>8.6372500000000008E-3</c:v>
                </c:pt>
                <c:pt idx="34550">
                  <c:v>8.6374999999999993E-3</c:v>
                </c:pt>
                <c:pt idx="34551">
                  <c:v>8.6377499999999996E-3</c:v>
                </c:pt>
                <c:pt idx="34552">
                  <c:v>8.6379999999999998E-3</c:v>
                </c:pt>
                <c:pt idx="34553">
                  <c:v>8.6382500000000001E-3</c:v>
                </c:pt>
                <c:pt idx="34554">
                  <c:v>8.6385000000000003E-3</c:v>
                </c:pt>
                <c:pt idx="34555">
                  <c:v>8.6387500000000006E-3</c:v>
                </c:pt>
                <c:pt idx="34556">
                  <c:v>8.6390000000000008E-3</c:v>
                </c:pt>
                <c:pt idx="34557">
                  <c:v>8.6392499999999994E-3</c:v>
                </c:pt>
                <c:pt idx="34558">
                  <c:v>8.6394999999999996E-3</c:v>
                </c:pt>
                <c:pt idx="34559">
                  <c:v>8.6397499999999999E-3</c:v>
                </c:pt>
                <c:pt idx="34560">
                  <c:v>8.6400000000000001E-3</c:v>
                </c:pt>
                <c:pt idx="34561">
                  <c:v>8.6402500000000004E-3</c:v>
                </c:pt>
                <c:pt idx="34562">
                  <c:v>8.6405000000000006E-3</c:v>
                </c:pt>
                <c:pt idx="34563">
                  <c:v>8.6407500000000009E-3</c:v>
                </c:pt>
                <c:pt idx="34564">
                  <c:v>8.6409999999999994E-3</c:v>
                </c:pt>
                <c:pt idx="34565">
                  <c:v>8.6412499999999996E-3</c:v>
                </c:pt>
                <c:pt idx="34566">
                  <c:v>8.6414999999999999E-3</c:v>
                </c:pt>
                <c:pt idx="34567">
                  <c:v>8.6417500000000001E-3</c:v>
                </c:pt>
                <c:pt idx="34568">
                  <c:v>8.6420000000000004E-3</c:v>
                </c:pt>
                <c:pt idx="34569">
                  <c:v>8.6422500000000006E-3</c:v>
                </c:pt>
                <c:pt idx="34570">
                  <c:v>8.6424999999999991E-3</c:v>
                </c:pt>
                <c:pt idx="34571">
                  <c:v>8.6427499999999994E-3</c:v>
                </c:pt>
                <c:pt idx="34572">
                  <c:v>8.6429999999999996E-3</c:v>
                </c:pt>
                <c:pt idx="34573">
                  <c:v>8.6432499999999999E-3</c:v>
                </c:pt>
                <c:pt idx="34574">
                  <c:v>8.6435000000000001E-3</c:v>
                </c:pt>
                <c:pt idx="34575">
                  <c:v>8.6437500000000004E-3</c:v>
                </c:pt>
                <c:pt idx="34576">
                  <c:v>8.6440000000000006E-3</c:v>
                </c:pt>
                <c:pt idx="34577">
                  <c:v>8.6442499999999992E-3</c:v>
                </c:pt>
                <c:pt idx="34578">
                  <c:v>8.6444999999999994E-3</c:v>
                </c:pt>
                <c:pt idx="34579">
                  <c:v>8.6447499999999997E-3</c:v>
                </c:pt>
                <c:pt idx="34580">
                  <c:v>8.6449999999999999E-3</c:v>
                </c:pt>
                <c:pt idx="34581">
                  <c:v>8.6452500000000002E-3</c:v>
                </c:pt>
                <c:pt idx="34582">
                  <c:v>8.6455000000000004E-3</c:v>
                </c:pt>
                <c:pt idx="34583">
                  <c:v>8.6457500000000007E-3</c:v>
                </c:pt>
                <c:pt idx="34584">
                  <c:v>8.6459999999999992E-3</c:v>
                </c:pt>
                <c:pt idx="34585">
                  <c:v>8.6462499999999994E-3</c:v>
                </c:pt>
                <c:pt idx="34586">
                  <c:v>8.6464999999999997E-3</c:v>
                </c:pt>
                <c:pt idx="34587">
                  <c:v>8.6467499999999999E-3</c:v>
                </c:pt>
                <c:pt idx="34588">
                  <c:v>8.6470000000000002E-3</c:v>
                </c:pt>
                <c:pt idx="34589">
                  <c:v>8.6472500000000004E-3</c:v>
                </c:pt>
                <c:pt idx="34590">
                  <c:v>8.6475000000000007E-3</c:v>
                </c:pt>
                <c:pt idx="34591">
                  <c:v>8.6477499999999992E-3</c:v>
                </c:pt>
                <c:pt idx="34592">
                  <c:v>8.6479999999999994E-3</c:v>
                </c:pt>
                <c:pt idx="34593">
                  <c:v>8.6482499999999997E-3</c:v>
                </c:pt>
                <c:pt idx="34594">
                  <c:v>8.6484999999999999E-3</c:v>
                </c:pt>
                <c:pt idx="34595">
                  <c:v>8.6487500000000002E-3</c:v>
                </c:pt>
                <c:pt idx="34596">
                  <c:v>8.6490000000000004E-3</c:v>
                </c:pt>
                <c:pt idx="34597">
                  <c:v>8.6492500000000007E-3</c:v>
                </c:pt>
                <c:pt idx="34598">
                  <c:v>8.6494999999999992E-3</c:v>
                </c:pt>
                <c:pt idx="34599">
                  <c:v>8.6497499999999995E-3</c:v>
                </c:pt>
                <c:pt idx="34600">
                  <c:v>8.6499999999999997E-3</c:v>
                </c:pt>
                <c:pt idx="34601">
                  <c:v>8.65025E-3</c:v>
                </c:pt>
                <c:pt idx="34602">
                  <c:v>8.6505000000000002E-3</c:v>
                </c:pt>
                <c:pt idx="34603">
                  <c:v>8.6507500000000005E-3</c:v>
                </c:pt>
                <c:pt idx="34604">
                  <c:v>8.6510000000000007E-3</c:v>
                </c:pt>
                <c:pt idx="34605">
                  <c:v>8.6512499999999992E-3</c:v>
                </c:pt>
                <c:pt idx="34606">
                  <c:v>8.6514999999999995E-3</c:v>
                </c:pt>
                <c:pt idx="34607">
                  <c:v>8.6517499999999997E-3</c:v>
                </c:pt>
                <c:pt idx="34608">
                  <c:v>8.652E-3</c:v>
                </c:pt>
                <c:pt idx="34609">
                  <c:v>8.6522500000000002E-3</c:v>
                </c:pt>
                <c:pt idx="34610">
                  <c:v>8.6525000000000005E-3</c:v>
                </c:pt>
                <c:pt idx="34611">
                  <c:v>8.6527500000000007E-3</c:v>
                </c:pt>
                <c:pt idx="34612">
                  <c:v>8.6529999999999992E-3</c:v>
                </c:pt>
                <c:pt idx="34613">
                  <c:v>8.6532499999999995E-3</c:v>
                </c:pt>
                <c:pt idx="34614">
                  <c:v>8.6534999999999997E-3</c:v>
                </c:pt>
                <c:pt idx="34615">
                  <c:v>8.65375E-3</c:v>
                </c:pt>
                <c:pt idx="34616">
                  <c:v>8.6540000000000002E-3</c:v>
                </c:pt>
                <c:pt idx="34617">
                  <c:v>8.6542500000000005E-3</c:v>
                </c:pt>
                <c:pt idx="34618">
                  <c:v>8.6545000000000007E-3</c:v>
                </c:pt>
                <c:pt idx="34619">
                  <c:v>8.6547499999999992E-3</c:v>
                </c:pt>
                <c:pt idx="34620">
                  <c:v>8.6549999999999995E-3</c:v>
                </c:pt>
                <c:pt idx="34621">
                  <c:v>8.6552499999999997E-3</c:v>
                </c:pt>
                <c:pt idx="34622">
                  <c:v>8.6555E-3</c:v>
                </c:pt>
                <c:pt idx="34623">
                  <c:v>8.6557500000000002E-3</c:v>
                </c:pt>
                <c:pt idx="34624">
                  <c:v>8.6560000000000005E-3</c:v>
                </c:pt>
                <c:pt idx="34625">
                  <c:v>8.6562500000000007E-3</c:v>
                </c:pt>
                <c:pt idx="34626">
                  <c:v>8.6564999999999993E-3</c:v>
                </c:pt>
                <c:pt idx="34627">
                  <c:v>8.6567499999999995E-3</c:v>
                </c:pt>
                <c:pt idx="34628">
                  <c:v>8.6569999999999998E-3</c:v>
                </c:pt>
                <c:pt idx="34629">
                  <c:v>8.65725E-3</c:v>
                </c:pt>
                <c:pt idx="34630">
                  <c:v>8.6575000000000003E-3</c:v>
                </c:pt>
                <c:pt idx="34631">
                  <c:v>8.6577500000000005E-3</c:v>
                </c:pt>
                <c:pt idx="34632">
                  <c:v>8.6580000000000008E-3</c:v>
                </c:pt>
                <c:pt idx="34633">
                  <c:v>8.6582499999999993E-3</c:v>
                </c:pt>
                <c:pt idx="34634">
                  <c:v>8.6584999999999995E-3</c:v>
                </c:pt>
                <c:pt idx="34635">
                  <c:v>8.6587499999999998E-3</c:v>
                </c:pt>
                <c:pt idx="34636">
                  <c:v>8.659E-3</c:v>
                </c:pt>
                <c:pt idx="34637">
                  <c:v>8.6592500000000003E-3</c:v>
                </c:pt>
                <c:pt idx="34638">
                  <c:v>8.6595000000000005E-3</c:v>
                </c:pt>
                <c:pt idx="34639">
                  <c:v>8.6597500000000008E-3</c:v>
                </c:pt>
                <c:pt idx="34640">
                  <c:v>8.6599999999999993E-3</c:v>
                </c:pt>
                <c:pt idx="34641">
                  <c:v>8.6602499999999995E-3</c:v>
                </c:pt>
                <c:pt idx="34642">
                  <c:v>8.6604999999999998E-3</c:v>
                </c:pt>
                <c:pt idx="34643">
                  <c:v>8.66075E-3</c:v>
                </c:pt>
                <c:pt idx="34644">
                  <c:v>8.6610000000000003E-3</c:v>
                </c:pt>
                <c:pt idx="34645">
                  <c:v>8.6612500000000005E-3</c:v>
                </c:pt>
                <c:pt idx="34646">
                  <c:v>8.6615000000000008E-3</c:v>
                </c:pt>
                <c:pt idx="34647">
                  <c:v>8.6617499999999993E-3</c:v>
                </c:pt>
                <c:pt idx="34648">
                  <c:v>8.6619999999999996E-3</c:v>
                </c:pt>
                <c:pt idx="34649">
                  <c:v>8.6622499999999998E-3</c:v>
                </c:pt>
                <c:pt idx="34650">
                  <c:v>8.6625000000000001E-3</c:v>
                </c:pt>
                <c:pt idx="34651">
                  <c:v>8.6627500000000003E-3</c:v>
                </c:pt>
                <c:pt idx="34652">
                  <c:v>8.6630000000000006E-3</c:v>
                </c:pt>
                <c:pt idx="34653">
                  <c:v>8.6632500000000008E-3</c:v>
                </c:pt>
                <c:pt idx="34654">
                  <c:v>8.6634999999999993E-3</c:v>
                </c:pt>
                <c:pt idx="34655">
                  <c:v>8.6637499999999996E-3</c:v>
                </c:pt>
                <c:pt idx="34656">
                  <c:v>8.6639999999999998E-3</c:v>
                </c:pt>
                <c:pt idx="34657">
                  <c:v>8.6642500000000001E-3</c:v>
                </c:pt>
                <c:pt idx="34658">
                  <c:v>8.6645000000000003E-3</c:v>
                </c:pt>
                <c:pt idx="34659">
                  <c:v>8.6647500000000006E-3</c:v>
                </c:pt>
                <c:pt idx="34660">
                  <c:v>8.6650000000000008E-3</c:v>
                </c:pt>
                <c:pt idx="34661">
                  <c:v>8.6652499999999993E-3</c:v>
                </c:pt>
                <c:pt idx="34662">
                  <c:v>8.6654999999999996E-3</c:v>
                </c:pt>
                <c:pt idx="34663">
                  <c:v>8.6657499999999998E-3</c:v>
                </c:pt>
                <c:pt idx="34664">
                  <c:v>8.6660000000000001E-3</c:v>
                </c:pt>
                <c:pt idx="34665">
                  <c:v>8.6662500000000003E-3</c:v>
                </c:pt>
                <c:pt idx="34666">
                  <c:v>8.6665000000000006E-3</c:v>
                </c:pt>
                <c:pt idx="34667">
                  <c:v>8.6667500000000008E-3</c:v>
                </c:pt>
                <c:pt idx="34668">
                  <c:v>8.6669999999999994E-3</c:v>
                </c:pt>
                <c:pt idx="34669">
                  <c:v>8.6672499999999996E-3</c:v>
                </c:pt>
                <c:pt idx="34670">
                  <c:v>8.6674999999999999E-3</c:v>
                </c:pt>
                <c:pt idx="34671">
                  <c:v>8.6677500000000001E-3</c:v>
                </c:pt>
                <c:pt idx="34672">
                  <c:v>8.6680000000000004E-3</c:v>
                </c:pt>
                <c:pt idx="34673">
                  <c:v>8.6682500000000006E-3</c:v>
                </c:pt>
                <c:pt idx="34674">
                  <c:v>8.6685000000000009E-3</c:v>
                </c:pt>
                <c:pt idx="34675">
                  <c:v>8.6687499999999994E-3</c:v>
                </c:pt>
                <c:pt idx="34676">
                  <c:v>8.6689999999999996E-3</c:v>
                </c:pt>
                <c:pt idx="34677">
                  <c:v>8.6692499999999999E-3</c:v>
                </c:pt>
                <c:pt idx="34678">
                  <c:v>8.6695000000000001E-3</c:v>
                </c:pt>
                <c:pt idx="34679">
                  <c:v>8.6697500000000004E-3</c:v>
                </c:pt>
                <c:pt idx="34680">
                  <c:v>8.6700000000000006E-3</c:v>
                </c:pt>
                <c:pt idx="34681">
                  <c:v>8.6702499999999991E-3</c:v>
                </c:pt>
                <c:pt idx="34682">
                  <c:v>8.6704999999999994E-3</c:v>
                </c:pt>
                <c:pt idx="34683">
                  <c:v>8.6707499999999996E-3</c:v>
                </c:pt>
                <c:pt idx="34684">
                  <c:v>8.6709999999999999E-3</c:v>
                </c:pt>
                <c:pt idx="34685">
                  <c:v>8.6712500000000001E-3</c:v>
                </c:pt>
                <c:pt idx="34686">
                  <c:v>8.6715000000000004E-3</c:v>
                </c:pt>
                <c:pt idx="34687">
                  <c:v>8.6717500000000006E-3</c:v>
                </c:pt>
                <c:pt idx="34688">
                  <c:v>8.6719999999999992E-3</c:v>
                </c:pt>
                <c:pt idx="34689">
                  <c:v>8.6722499999999994E-3</c:v>
                </c:pt>
                <c:pt idx="34690">
                  <c:v>8.6724999999999997E-3</c:v>
                </c:pt>
                <c:pt idx="34691">
                  <c:v>8.6727499999999999E-3</c:v>
                </c:pt>
                <c:pt idx="34692">
                  <c:v>8.6730000000000002E-3</c:v>
                </c:pt>
                <c:pt idx="34693">
                  <c:v>8.6732500000000004E-3</c:v>
                </c:pt>
                <c:pt idx="34694">
                  <c:v>8.6735000000000007E-3</c:v>
                </c:pt>
                <c:pt idx="34695">
                  <c:v>8.6737499999999992E-3</c:v>
                </c:pt>
                <c:pt idx="34696">
                  <c:v>8.6739999999999994E-3</c:v>
                </c:pt>
                <c:pt idx="34697">
                  <c:v>8.6742499999999997E-3</c:v>
                </c:pt>
                <c:pt idx="34698">
                  <c:v>8.6744999999999999E-3</c:v>
                </c:pt>
                <c:pt idx="34699">
                  <c:v>8.6747500000000002E-3</c:v>
                </c:pt>
                <c:pt idx="34700">
                  <c:v>8.6750000000000004E-3</c:v>
                </c:pt>
                <c:pt idx="34701">
                  <c:v>8.6752500000000007E-3</c:v>
                </c:pt>
                <c:pt idx="34702">
                  <c:v>8.6754999999999992E-3</c:v>
                </c:pt>
                <c:pt idx="34703">
                  <c:v>8.6757499999999994E-3</c:v>
                </c:pt>
                <c:pt idx="34704">
                  <c:v>8.6759999999999997E-3</c:v>
                </c:pt>
                <c:pt idx="34705">
                  <c:v>8.6762499999999999E-3</c:v>
                </c:pt>
                <c:pt idx="34706">
                  <c:v>8.6765000000000002E-3</c:v>
                </c:pt>
                <c:pt idx="34707">
                  <c:v>8.6767500000000004E-3</c:v>
                </c:pt>
                <c:pt idx="34708">
                  <c:v>8.6770000000000007E-3</c:v>
                </c:pt>
                <c:pt idx="34709">
                  <c:v>8.6772499999999992E-3</c:v>
                </c:pt>
                <c:pt idx="34710">
                  <c:v>8.6774999999999994E-3</c:v>
                </c:pt>
                <c:pt idx="34711">
                  <c:v>8.6777499999999997E-3</c:v>
                </c:pt>
                <c:pt idx="34712">
                  <c:v>8.6779999999999999E-3</c:v>
                </c:pt>
                <c:pt idx="34713">
                  <c:v>8.6782500000000002E-3</c:v>
                </c:pt>
                <c:pt idx="34714">
                  <c:v>8.6785000000000004E-3</c:v>
                </c:pt>
                <c:pt idx="34715">
                  <c:v>8.6787500000000007E-3</c:v>
                </c:pt>
                <c:pt idx="34716">
                  <c:v>8.6789999999999992E-3</c:v>
                </c:pt>
                <c:pt idx="34717">
                  <c:v>8.6792499999999995E-3</c:v>
                </c:pt>
                <c:pt idx="34718">
                  <c:v>8.6794999999999997E-3</c:v>
                </c:pt>
                <c:pt idx="34719">
                  <c:v>8.67975E-3</c:v>
                </c:pt>
                <c:pt idx="34720">
                  <c:v>8.6800000000000002E-3</c:v>
                </c:pt>
                <c:pt idx="34721">
                  <c:v>8.6802500000000005E-3</c:v>
                </c:pt>
                <c:pt idx="34722">
                  <c:v>8.6805000000000007E-3</c:v>
                </c:pt>
                <c:pt idx="34723">
                  <c:v>8.6807499999999992E-3</c:v>
                </c:pt>
                <c:pt idx="34724">
                  <c:v>8.6809999999999995E-3</c:v>
                </c:pt>
                <c:pt idx="34725">
                  <c:v>8.6812499999999997E-3</c:v>
                </c:pt>
                <c:pt idx="34726">
                  <c:v>8.6815E-3</c:v>
                </c:pt>
                <c:pt idx="34727">
                  <c:v>8.6817500000000002E-3</c:v>
                </c:pt>
                <c:pt idx="34728">
                  <c:v>8.6820000000000005E-3</c:v>
                </c:pt>
                <c:pt idx="34729">
                  <c:v>8.6822500000000007E-3</c:v>
                </c:pt>
                <c:pt idx="34730">
                  <c:v>8.6824999999999992E-3</c:v>
                </c:pt>
                <c:pt idx="34731">
                  <c:v>8.6827499999999995E-3</c:v>
                </c:pt>
                <c:pt idx="34732">
                  <c:v>8.6829999999999997E-3</c:v>
                </c:pt>
                <c:pt idx="34733">
                  <c:v>8.68325E-3</c:v>
                </c:pt>
                <c:pt idx="34734">
                  <c:v>8.6835000000000002E-3</c:v>
                </c:pt>
                <c:pt idx="34735">
                  <c:v>8.6837500000000005E-3</c:v>
                </c:pt>
                <c:pt idx="34736">
                  <c:v>8.6840000000000007E-3</c:v>
                </c:pt>
                <c:pt idx="34737">
                  <c:v>8.6842499999999993E-3</c:v>
                </c:pt>
                <c:pt idx="34738">
                  <c:v>8.6844999999999995E-3</c:v>
                </c:pt>
                <c:pt idx="34739">
                  <c:v>8.6847499999999998E-3</c:v>
                </c:pt>
                <c:pt idx="34740">
                  <c:v>8.685E-3</c:v>
                </c:pt>
                <c:pt idx="34741">
                  <c:v>8.6852500000000003E-3</c:v>
                </c:pt>
                <c:pt idx="34742">
                  <c:v>8.6855000000000005E-3</c:v>
                </c:pt>
                <c:pt idx="34743">
                  <c:v>8.6857500000000008E-3</c:v>
                </c:pt>
                <c:pt idx="34744">
                  <c:v>8.6859999999999993E-3</c:v>
                </c:pt>
                <c:pt idx="34745">
                  <c:v>8.6862499999999995E-3</c:v>
                </c:pt>
                <c:pt idx="34746">
                  <c:v>8.6864999999999998E-3</c:v>
                </c:pt>
                <c:pt idx="34747">
                  <c:v>8.68675E-3</c:v>
                </c:pt>
                <c:pt idx="34748">
                  <c:v>8.6870000000000003E-3</c:v>
                </c:pt>
                <c:pt idx="34749">
                  <c:v>8.6872500000000005E-3</c:v>
                </c:pt>
                <c:pt idx="34750">
                  <c:v>8.6875000000000008E-3</c:v>
                </c:pt>
                <c:pt idx="34751">
                  <c:v>8.6877499999999993E-3</c:v>
                </c:pt>
                <c:pt idx="34752">
                  <c:v>8.6879999999999995E-3</c:v>
                </c:pt>
                <c:pt idx="34753">
                  <c:v>8.6882499999999998E-3</c:v>
                </c:pt>
                <c:pt idx="34754">
                  <c:v>8.6885E-3</c:v>
                </c:pt>
                <c:pt idx="34755">
                  <c:v>8.6887500000000003E-3</c:v>
                </c:pt>
                <c:pt idx="34756">
                  <c:v>8.6890000000000005E-3</c:v>
                </c:pt>
                <c:pt idx="34757">
                  <c:v>8.6892500000000008E-3</c:v>
                </c:pt>
                <c:pt idx="34758">
                  <c:v>8.6894999999999993E-3</c:v>
                </c:pt>
                <c:pt idx="34759">
                  <c:v>8.6897499999999996E-3</c:v>
                </c:pt>
                <c:pt idx="34760">
                  <c:v>8.6899999999999998E-3</c:v>
                </c:pt>
                <c:pt idx="34761">
                  <c:v>8.6902500000000001E-3</c:v>
                </c:pt>
                <c:pt idx="34762">
                  <c:v>8.6905000000000003E-3</c:v>
                </c:pt>
                <c:pt idx="34763">
                  <c:v>8.6907500000000006E-3</c:v>
                </c:pt>
                <c:pt idx="34764">
                  <c:v>8.6910000000000008E-3</c:v>
                </c:pt>
                <c:pt idx="34765">
                  <c:v>8.6912499999999993E-3</c:v>
                </c:pt>
                <c:pt idx="34766">
                  <c:v>8.6914999999999996E-3</c:v>
                </c:pt>
                <c:pt idx="34767">
                  <c:v>8.6917499999999998E-3</c:v>
                </c:pt>
                <c:pt idx="34768">
                  <c:v>8.6920000000000001E-3</c:v>
                </c:pt>
                <c:pt idx="34769">
                  <c:v>8.6922500000000003E-3</c:v>
                </c:pt>
                <c:pt idx="34770">
                  <c:v>8.6925000000000006E-3</c:v>
                </c:pt>
                <c:pt idx="34771">
                  <c:v>8.6927500000000008E-3</c:v>
                </c:pt>
                <c:pt idx="34772">
                  <c:v>8.6929999999999993E-3</c:v>
                </c:pt>
                <c:pt idx="34773">
                  <c:v>8.6932499999999996E-3</c:v>
                </c:pt>
                <c:pt idx="34774">
                  <c:v>8.6934999999999998E-3</c:v>
                </c:pt>
                <c:pt idx="34775">
                  <c:v>8.6937500000000001E-3</c:v>
                </c:pt>
                <c:pt idx="34776">
                  <c:v>8.6940000000000003E-3</c:v>
                </c:pt>
                <c:pt idx="34777">
                  <c:v>8.6942500000000006E-3</c:v>
                </c:pt>
                <c:pt idx="34778">
                  <c:v>8.6945000000000008E-3</c:v>
                </c:pt>
                <c:pt idx="34779">
                  <c:v>8.6947499999999994E-3</c:v>
                </c:pt>
                <c:pt idx="34780">
                  <c:v>8.6949999999999996E-3</c:v>
                </c:pt>
                <c:pt idx="34781">
                  <c:v>8.6952499999999999E-3</c:v>
                </c:pt>
                <c:pt idx="34782">
                  <c:v>8.6955000000000001E-3</c:v>
                </c:pt>
                <c:pt idx="34783">
                  <c:v>8.6957500000000004E-3</c:v>
                </c:pt>
                <c:pt idx="34784">
                  <c:v>8.6960000000000006E-3</c:v>
                </c:pt>
                <c:pt idx="34785">
                  <c:v>8.6962500000000009E-3</c:v>
                </c:pt>
                <c:pt idx="34786">
                  <c:v>8.6964999999999994E-3</c:v>
                </c:pt>
                <c:pt idx="34787">
                  <c:v>8.6967499999999996E-3</c:v>
                </c:pt>
                <c:pt idx="34788">
                  <c:v>8.6969999999999999E-3</c:v>
                </c:pt>
                <c:pt idx="34789">
                  <c:v>8.6972500000000001E-3</c:v>
                </c:pt>
                <c:pt idx="34790">
                  <c:v>8.6975000000000004E-3</c:v>
                </c:pt>
                <c:pt idx="34791">
                  <c:v>8.6977500000000006E-3</c:v>
                </c:pt>
                <c:pt idx="34792">
                  <c:v>8.6979999999999991E-3</c:v>
                </c:pt>
                <c:pt idx="34793">
                  <c:v>8.6982499999999994E-3</c:v>
                </c:pt>
                <c:pt idx="34794">
                  <c:v>8.6984999999999996E-3</c:v>
                </c:pt>
                <c:pt idx="34795">
                  <c:v>8.6987499999999999E-3</c:v>
                </c:pt>
                <c:pt idx="34796">
                  <c:v>8.6990000000000001E-3</c:v>
                </c:pt>
                <c:pt idx="34797">
                  <c:v>8.6992500000000004E-3</c:v>
                </c:pt>
                <c:pt idx="34798">
                  <c:v>8.6995000000000006E-3</c:v>
                </c:pt>
                <c:pt idx="34799">
                  <c:v>8.6997499999999992E-3</c:v>
                </c:pt>
                <c:pt idx="34800">
                  <c:v>8.6999999999999994E-3</c:v>
                </c:pt>
                <c:pt idx="34801">
                  <c:v>8.7002499999999997E-3</c:v>
                </c:pt>
                <c:pt idx="34802">
                  <c:v>8.7004999999999999E-3</c:v>
                </c:pt>
                <c:pt idx="34803">
                  <c:v>8.7007500000000002E-3</c:v>
                </c:pt>
                <c:pt idx="34804">
                  <c:v>8.7010000000000004E-3</c:v>
                </c:pt>
                <c:pt idx="34805">
                  <c:v>8.7012500000000007E-3</c:v>
                </c:pt>
                <c:pt idx="34806">
                  <c:v>8.7014999999999992E-3</c:v>
                </c:pt>
                <c:pt idx="34807">
                  <c:v>8.7017499999999994E-3</c:v>
                </c:pt>
                <c:pt idx="34808">
                  <c:v>8.7019999999999997E-3</c:v>
                </c:pt>
                <c:pt idx="34809">
                  <c:v>8.7022499999999999E-3</c:v>
                </c:pt>
                <c:pt idx="34810">
                  <c:v>8.7025000000000002E-3</c:v>
                </c:pt>
                <c:pt idx="34811">
                  <c:v>8.7027500000000004E-3</c:v>
                </c:pt>
                <c:pt idx="34812">
                  <c:v>8.7030000000000007E-3</c:v>
                </c:pt>
                <c:pt idx="34813">
                  <c:v>8.7032499999999992E-3</c:v>
                </c:pt>
                <c:pt idx="34814">
                  <c:v>8.7034999999999994E-3</c:v>
                </c:pt>
                <c:pt idx="34815">
                  <c:v>8.7037499999999997E-3</c:v>
                </c:pt>
                <c:pt idx="34816">
                  <c:v>8.7039999999999999E-3</c:v>
                </c:pt>
                <c:pt idx="34817">
                  <c:v>8.7042500000000002E-3</c:v>
                </c:pt>
                <c:pt idx="34818">
                  <c:v>8.7045000000000004E-3</c:v>
                </c:pt>
                <c:pt idx="34819">
                  <c:v>8.7047500000000007E-3</c:v>
                </c:pt>
                <c:pt idx="34820">
                  <c:v>8.7049999999999992E-3</c:v>
                </c:pt>
                <c:pt idx="34821">
                  <c:v>8.7052499999999994E-3</c:v>
                </c:pt>
                <c:pt idx="34822">
                  <c:v>8.7054999999999997E-3</c:v>
                </c:pt>
                <c:pt idx="34823">
                  <c:v>8.7057499999999999E-3</c:v>
                </c:pt>
                <c:pt idx="34824">
                  <c:v>8.7060000000000002E-3</c:v>
                </c:pt>
                <c:pt idx="34825">
                  <c:v>8.7062500000000004E-3</c:v>
                </c:pt>
                <c:pt idx="34826">
                  <c:v>8.7065000000000007E-3</c:v>
                </c:pt>
                <c:pt idx="34827">
                  <c:v>8.7067499999999992E-3</c:v>
                </c:pt>
                <c:pt idx="34828">
                  <c:v>8.7069999999999995E-3</c:v>
                </c:pt>
                <c:pt idx="34829">
                  <c:v>8.7072499999999997E-3</c:v>
                </c:pt>
                <c:pt idx="34830">
                  <c:v>8.7075E-3</c:v>
                </c:pt>
                <c:pt idx="34831">
                  <c:v>8.7077500000000002E-3</c:v>
                </c:pt>
                <c:pt idx="34832">
                  <c:v>8.7080000000000005E-3</c:v>
                </c:pt>
                <c:pt idx="34833">
                  <c:v>8.7082500000000007E-3</c:v>
                </c:pt>
                <c:pt idx="34834">
                  <c:v>8.7084999999999992E-3</c:v>
                </c:pt>
                <c:pt idx="34835">
                  <c:v>8.7087499999999995E-3</c:v>
                </c:pt>
                <c:pt idx="34836">
                  <c:v>8.7089999999999997E-3</c:v>
                </c:pt>
                <c:pt idx="34837">
                  <c:v>8.70925E-3</c:v>
                </c:pt>
                <c:pt idx="34838">
                  <c:v>8.7095000000000002E-3</c:v>
                </c:pt>
                <c:pt idx="34839">
                  <c:v>8.7097500000000005E-3</c:v>
                </c:pt>
                <c:pt idx="34840">
                  <c:v>8.7100000000000007E-3</c:v>
                </c:pt>
                <c:pt idx="34841">
                  <c:v>8.7102499999999992E-3</c:v>
                </c:pt>
                <c:pt idx="34842">
                  <c:v>8.7104999999999995E-3</c:v>
                </c:pt>
                <c:pt idx="34843">
                  <c:v>8.7107499999999997E-3</c:v>
                </c:pt>
                <c:pt idx="34844">
                  <c:v>8.711E-3</c:v>
                </c:pt>
                <c:pt idx="34845">
                  <c:v>8.7112500000000002E-3</c:v>
                </c:pt>
                <c:pt idx="34846">
                  <c:v>8.7115000000000005E-3</c:v>
                </c:pt>
                <c:pt idx="34847">
                  <c:v>8.7117500000000007E-3</c:v>
                </c:pt>
                <c:pt idx="34848">
                  <c:v>8.7119999999999993E-3</c:v>
                </c:pt>
                <c:pt idx="34849">
                  <c:v>8.7122499999999995E-3</c:v>
                </c:pt>
                <c:pt idx="34850">
                  <c:v>8.7124999999999998E-3</c:v>
                </c:pt>
                <c:pt idx="34851">
                  <c:v>8.71275E-3</c:v>
                </c:pt>
                <c:pt idx="34852">
                  <c:v>8.7130000000000003E-3</c:v>
                </c:pt>
                <c:pt idx="34853">
                  <c:v>8.7132500000000005E-3</c:v>
                </c:pt>
                <c:pt idx="34854">
                  <c:v>8.7135000000000008E-3</c:v>
                </c:pt>
                <c:pt idx="34855">
                  <c:v>8.7137499999999993E-3</c:v>
                </c:pt>
                <c:pt idx="34856">
                  <c:v>8.7139999999999995E-3</c:v>
                </c:pt>
                <c:pt idx="34857">
                  <c:v>8.7142499999999998E-3</c:v>
                </c:pt>
                <c:pt idx="34858">
                  <c:v>8.7145E-3</c:v>
                </c:pt>
                <c:pt idx="34859">
                  <c:v>8.7147500000000003E-3</c:v>
                </c:pt>
                <c:pt idx="34860">
                  <c:v>8.7150000000000005E-3</c:v>
                </c:pt>
                <c:pt idx="34861">
                  <c:v>8.7152500000000008E-3</c:v>
                </c:pt>
                <c:pt idx="34862">
                  <c:v>8.7154999999999993E-3</c:v>
                </c:pt>
                <c:pt idx="34863">
                  <c:v>8.7157499999999995E-3</c:v>
                </c:pt>
                <c:pt idx="34864">
                  <c:v>8.7159999999999998E-3</c:v>
                </c:pt>
                <c:pt idx="34865">
                  <c:v>8.71625E-3</c:v>
                </c:pt>
                <c:pt idx="34866">
                  <c:v>8.7165000000000003E-3</c:v>
                </c:pt>
                <c:pt idx="34867">
                  <c:v>8.7167500000000005E-3</c:v>
                </c:pt>
                <c:pt idx="34868">
                  <c:v>8.7170000000000008E-3</c:v>
                </c:pt>
                <c:pt idx="34869">
                  <c:v>8.7172499999999993E-3</c:v>
                </c:pt>
                <c:pt idx="34870">
                  <c:v>8.7174999999999996E-3</c:v>
                </c:pt>
                <c:pt idx="34871">
                  <c:v>8.7177499999999998E-3</c:v>
                </c:pt>
                <c:pt idx="34872">
                  <c:v>8.7180000000000001E-3</c:v>
                </c:pt>
                <c:pt idx="34873">
                  <c:v>8.7182500000000003E-3</c:v>
                </c:pt>
                <c:pt idx="34874">
                  <c:v>8.7185000000000006E-3</c:v>
                </c:pt>
                <c:pt idx="34875">
                  <c:v>8.7187500000000008E-3</c:v>
                </c:pt>
                <c:pt idx="34876">
                  <c:v>8.7189999999999993E-3</c:v>
                </c:pt>
                <c:pt idx="34877">
                  <c:v>8.7192499999999996E-3</c:v>
                </c:pt>
                <c:pt idx="34878">
                  <c:v>8.7194999999999998E-3</c:v>
                </c:pt>
                <c:pt idx="34879">
                  <c:v>8.7197500000000001E-3</c:v>
                </c:pt>
                <c:pt idx="34880">
                  <c:v>8.7200000000000003E-3</c:v>
                </c:pt>
                <c:pt idx="34881">
                  <c:v>8.7202500000000006E-3</c:v>
                </c:pt>
                <c:pt idx="34882">
                  <c:v>8.7205000000000008E-3</c:v>
                </c:pt>
                <c:pt idx="34883">
                  <c:v>8.7207499999999993E-3</c:v>
                </c:pt>
                <c:pt idx="34884">
                  <c:v>8.7209999999999996E-3</c:v>
                </c:pt>
                <c:pt idx="34885">
                  <c:v>8.7212499999999998E-3</c:v>
                </c:pt>
                <c:pt idx="34886">
                  <c:v>8.7215000000000001E-3</c:v>
                </c:pt>
                <c:pt idx="34887">
                  <c:v>8.7217500000000003E-3</c:v>
                </c:pt>
                <c:pt idx="34888">
                  <c:v>8.7220000000000006E-3</c:v>
                </c:pt>
                <c:pt idx="34889">
                  <c:v>8.7222500000000008E-3</c:v>
                </c:pt>
                <c:pt idx="34890">
                  <c:v>8.7224999999999994E-3</c:v>
                </c:pt>
                <c:pt idx="34891">
                  <c:v>8.7227499999999996E-3</c:v>
                </c:pt>
                <c:pt idx="34892">
                  <c:v>8.7229999999999999E-3</c:v>
                </c:pt>
                <c:pt idx="34893">
                  <c:v>8.7232500000000001E-3</c:v>
                </c:pt>
                <c:pt idx="34894">
                  <c:v>8.7235000000000004E-3</c:v>
                </c:pt>
                <c:pt idx="34895">
                  <c:v>8.7237500000000006E-3</c:v>
                </c:pt>
                <c:pt idx="34896">
                  <c:v>8.7240000000000009E-3</c:v>
                </c:pt>
                <c:pt idx="34897">
                  <c:v>8.7242499999999994E-3</c:v>
                </c:pt>
                <c:pt idx="34898">
                  <c:v>8.7244999999999996E-3</c:v>
                </c:pt>
                <c:pt idx="34899">
                  <c:v>8.7247499999999999E-3</c:v>
                </c:pt>
                <c:pt idx="34900">
                  <c:v>8.7250000000000001E-3</c:v>
                </c:pt>
                <c:pt idx="34901">
                  <c:v>8.7252500000000004E-3</c:v>
                </c:pt>
                <c:pt idx="34902">
                  <c:v>8.7255000000000006E-3</c:v>
                </c:pt>
                <c:pt idx="34903">
                  <c:v>8.7257500000000009E-3</c:v>
                </c:pt>
                <c:pt idx="34904">
                  <c:v>8.7259999999999994E-3</c:v>
                </c:pt>
                <c:pt idx="34905">
                  <c:v>8.7262499999999996E-3</c:v>
                </c:pt>
                <c:pt idx="34906">
                  <c:v>8.7264999999999999E-3</c:v>
                </c:pt>
                <c:pt idx="34907">
                  <c:v>8.7267500000000001E-3</c:v>
                </c:pt>
                <c:pt idx="34908">
                  <c:v>8.7270000000000004E-3</c:v>
                </c:pt>
                <c:pt idx="34909">
                  <c:v>8.7272500000000006E-3</c:v>
                </c:pt>
                <c:pt idx="34910">
                  <c:v>8.7274999999999991E-3</c:v>
                </c:pt>
                <c:pt idx="34911">
                  <c:v>8.7277499999999994E-3</c:v>
                </c:pt>
                <c:pt idx="34912">
                  <c:v>8.7279999999999996E-3</c:v>
                </c:pt>
                <c:pt idx="34913">
                  <c:v>8.7282499999999999E-3</c:v>
                </c:pt>
                <c:pt idx="34914">
                  <c:v>8.7285000000000001E-3</c:v>
                </c:pt>
                <c:pt idx="34915">
                  <c:v>8.7287500000000004E-3</c:v>
                </c:pt>
                <c:pt idx="34916">
                  <c:v>8.7290000000000006E-3</c:v>
                </c:pt>
                <c:pt idx="34917">
                  <c:v>8.7292499999999992E-3</c:v>
                </c:pt>
                <c:pt idx="34918">
                  <c:v>8.7294999999999994E-3</c:v>
                </c:pt>
                <c:pt idx="34919">
                  <c:v>8.7297499999999997E-3</c:v>
                </c:pt>
                <c:pt idx="34920">
                  <c:v>8.7299999999999999E-3</c:v>
                </c:pt>
                <c:pt idx="34921">
                  <c:v>8.7302500000000002E-3</c:v>
                </c:pt>
                <c:pt idx="34922">
                  <c:v>8.7305000000000004E-3</c:v>
                </c:pt>
                <c:pt idx="34923">
                  <c:v>8.7307500000000007E-3</c:v>
                </c:pt>
                <c:pt idx="34924">
                  <c:v>8.7309999999999992E-3</c:v>
                </c:pt>
                <c:pt idx="34925">
                  <c:v>8.7312499999999994E-3</c:v>
                </c:pt>
                <c:pt idx="34926">
                  <c:v>8.7314999999999997E-3</c:v>
                </c:pt>
                <c:pt idx="34927">
                  <c:v>8.7317499999999999E-3</c:v>
                </c:pt>
                <c:pt idx="34928">
                  <c:v>8.7320000000000002E-3</c:v>
                </c:pt>
                <c:pt idx="34929">
                  <c:v>8.7322500000000004E-3</c:v>
                </c:pt>
                <c:pt idx="34930">
                  <c:v>8.7325000000000007E-3</c:v>
                </c:pt>
                <c:pt idx="34931">
                  <c:v>8.7327499999999992E-3</c:v>
                </c:pt>
                <c:pt idx="34932">
                  <c:v>8.7329999999999994E-3</c:v>
                </c:pt>
                <c:pt idx="34933">
                  <c:v>8.7332499999999997E-3</c:v>
                </c:pt>
                <c:pt idx="34934">
                  <c:v>8.7334999999999999E-3</c:v>
                </c:pt>
                <c:pt idx="34935">
                  <c:v>8.7337500000000002E-3</c:v>
                </c:pt>
                <c:pt idx="34936">
                  <c:v>8.7340000000000004E-3</c:v>
                </c:pt>
                <c:pt idx="34937">
                  <c:v>8.7342500000000007E-3</c:v>
                </c:pt>
                <c:pt idx="34938">
                  <c:v>8.7344999999999992E-3</c:v>
                </c:pt>
                <c:pt idx="34939">
                  <c:v>8.7347499999999995E-3</c:v>
                </c:pt>
                <c:pt idx="34940">
                  <c:v>8.7349999999999997E-3</c:v>
                </c:pt>
                <c:pt idx="34941">
                  <c:v>8.73525E-3</c:v>
                </c:pt>
                <c:pt idx="34942">
                  <c:v>8.7355000000000002E-3</c:v>
                </c:pt>
                <c:pt idx="34943">
                  <c:v>8.7357500000000005E-3</c:v>
                </c:pt>
                <c:pt idx="34944">
                  <c:v>8.7360000000000007E-3</c:v>
                </c:pt>
                <c:pt idx="34945">
                  <c:v>8.7362499999999992E-3</c:v>
                </c:pt>
                <c:pt idx="34946">
                  <c:v>8.7364999999999995E-3</c:v>
                </c:pt>
                <c:pt idx="34947">
                  <c:v>8.7367499999999997E-3</c:v>
                </c:pt>
                <c:pt idx="34948">
                  <c:v>8.737E-3</c:v>
                </c:pt>
                <c:pt idx="34949">
                  <c:v>8.7372500000000002E-3</c:v>
                </c:pt>
                <c:pt idx="34950">
                  <c:v>8.7375000000000005E-3</c:v>
                </c:pt>
                <c:pt idx="34951">
                  <c:v>8.7377500000000007E-3</c:v>
                </c:pt>
                <c:pt idx="34952">
                  <c:v>8.7379999999999992E-3</c:v>
                </c:pt>
                <c:pt idx="34953">
                  <c:v>8.7382499999999995E-3</c:v>
                </c:pt>
                <c:pt idx="34954">
                  <c:v>8.7384999999999997E-3</c:v>
                </c:pt>
                <c:pt idx="34955">
                  <c:v>8.73875E-3</c:v>
                </c:pt>
                <c:pt idx="34956">
                  <c:v>8.7390000000000002E-3</c:v>
                </c:pt>
                <c:pt idx="34957">
                  <c:v>8.7392500000000005E-3</c:v>
                </c:pt>
                <c:pt idx="34958">
                  <c:v>8.7395000000000007E-3</c:v>
                </c:pt>
                <c:pt idx="34959">
                  <c:v>8.7397499999999993E-3</c:v>
                </c:pt>
                <c:pt idx="34960">
                  <c:v>8.7399999999999995E-3</c:v>
                </c:pt>
                <c:pt idx="34961">
                  <c:v>8.7402499999999998E-3</c:v>
                </c:pt>
                <c:pt idx="34962">
                  <c:v>8.7405E-3</c:v>
                </c:pt>
                <c:pt idx="34963">
                  <c:v>8.7407500000000003E-3</c:v>
                </c:pt>
                <c:pt idx="34964">
                  <c:v>8.7410000000000005E-3</c:v>
                </c:pt>
                <c:pt idx="34965">
                  <c:v>8.7412500000000008E-3</c:v>
                </c:pt>
                <c:pt idx="34966">
                  <c:v>8.7414999999999993E-3</c:v>
                </c:pt>
                <c:pt idx="34967">
                  <c:v>8.7417499999999995E-3</c:v>
                </c:pt>
                <c:pt idx="34968">
                  <c:v>8.7419999999999998E-3</c:v>
                </c:pt>
                <c:pt idx="34969">
                  <c:v>8.74225E-3</c:v>
                </c:pt>
                <c:pt idx="34970">
                  <c:v>8.7425000000000003E-3</c:v>
                </c:pt>
                <c:pt idx="34971">
                  <c:v>8.7427500000000005E-3</c:v>
                </c:pt>
                <c:pt idx="34972">
                  <c:v>8.7430000000000008E-3</c:v>
                </c:pt>
                <c:pt idx="34973">
                  <c:v>8.7432499999999993E-3</c:v>
                </c:pt>
                <c:pt idx="34974">
                  <c:v>8.7434999999999995E-3</c:v>
                </c:pt>
                <c:pt idx="34975">
                  <c:v>8.7437499999999998E-3</c:v>
                </c:pt>
                <c:pt idx="34976">
                  <c:v>8.744E-3</c:v>
                </c:pt>
                <c:pt idx="34977">
                  <c:v>8.7442500000000003E-3</c:v>
                </c:pt>
                <c:pt idx="34978">
                  <c:v>8.7445000000000005E-3</c:v>
                </c:pt>
                <c:pt idx="34979">
                  <c:v>8.7447500000000008E-3</c:v>
                </c:pt>
                <c:pt idx="34980">
                  <c:v>8.7449999999999993E-3</c:v>
                </c:pt>
                <c:pt idx="34981">
                  <c:v>8.7452499999999996E-3</c:v>
                </c:pt>
                <c:pt idx="34982">
                  <c:v>8.7454999999999998E-3</c:v>
                </c:pt>
                <c:pt idx="34983">
                  <c:v>8.7457500000000001E-3</c:v>
                </c:pt>
                <c:pt idx="34984">
                  <c:v>8.7460000000000003E-3</c:v>
                </c:pt>
                <c:pt idx="34985">
                  <c:v>8.7462500000000006E-3</c:v>
                </c:pt>
                <c:pt idx="34986">
                  <c:v>8.7465000000000008E-3</c:v>
                </c:pt>
                <c:pt idx="34987">
                  <c:v>8.7467499999999993E-3</c:v>
                </c:pt>
                <c:pt idx="34988">
                  <c:v>8.7469999999999996E-3</c:v>
                </c:pt>
                <c:pt idx="34989">
                  <c:v>8.7472499999999998E-3</c:v>
                </c:pt>
                <c:pt idx="34990">
                  <c:v>8.7475000000000001E-3</c:v>
                </c:pt>
                <c:pt idx="34991">
                  <c:v>8.7477500000000003E-3</c:v>
                </c:pt>
                <c:pt idx="34992">
                  <c:v>8.7480000000000006E-3</c:v>
                </c:pt>
                <c:pt idx="34993">
                  <c:v>8.7482500000000008E-3</c:v>
                </c:pt>
                <c:pt idx="34994">
                  <c:v>8.7484999999999993E-3</c:v>
                </c:pt>
                <c:pt idx="34995">
                  <c:v>8.7487499999999996E-3</c:v>
                </c:pt>
                <c:pt idx="34996">
                  <c:v>8.7489999999999998E-3</c:v>
                </c:pt>
                <c:pt idx="34997">
                  <c:v>8.7492500000000001E-3</c:v>
                </c:pt>
                <c:pt idx="34998">
                  <c:v>8.7495000000000003E-3</c:v>
                </c:pt>
                <c:pt idx="34999">
                  <c:v>8.7497500000000006E-3</c:v>
                </c:pt>
                <c:pt idx="35000">
                  <c:v>8.7500000000000008E-3</c:v>
                </c:pt>
                <c:pt idx="35001">
                  <c:v>8.7502499999999993E-3</c:v>
                </c:pt>
                <c:pt idx="35002">
                  <c:v>8.7504999999999996E-3</c:v>
                </c:pt>
                <c:pt idx="35003">
                  <c:v>8.7507499999999998E-3</c:v>
                </c:pt>
                <c:pt idx="35004">
                  <c:v>8.7510000000000001E-3</c:v>
                </c:pt>
                <c:pt idx="35005">
                  <c:v>8.7512500000000003E-3</c:v>
                </c:pt>
                <c:pt idx="35006">
                  <c:v>8.7515000000000006E-3</c:v>
                </c:pt>
                <c:pt idx="35007">
                  <c:v>8.7517500000000008E-3</c:v>
                </c:pt>
                <c:pt idx="35008">
                  <c:v>8.7519999999999994E-3</c:v>
                </c:pt>
                <c:pt idx="35009">
                  <c:v>8.7522499999999996E-3</c:v>
                </c:pt>
                <c:pt idx="35010">
                  <c:v>8.7524999999999999E-3</c:v>
                </c:pt>
                <c:pt idx="35011">
                  <c:v>8.7527500000000001E-3</c:v>
                </c:pt>
                <c:pt idx="35012">
                  <c:v>8.7530000000000004E-3</c:v>
                </c:pt>
                <c:pt idx="35013">
                  <c:v>8.7532500000000006E-3</c:v>
                </c:pt>
                <c:pt idx="35014">
                  <c:v>8.7535000000000009E-3</c:v>
                </c:pt>
                <c:pt idx="35015">
                  <c:v>8.7537499999999994E-3</c:v>
                </c:pt>
                <c:pt idx="35016">
                  <c:v>8.7539999999999996E-3</c:v>
                </c:pt>
                <c:pt idx="35017">
                  <c:v>8.7542499999999999E-3</c:v>
                </c:pt>
                <c:pt idx="35018">
                  <c:v>8.7545000000000001E-3</c:v>
                </c:pt>
                <c:pt idx="35019">
                  <c:v>8.7547500000000004E-3</c:v>
                </c:pt>
                <c:pt idx="35020">
                  <c:v>8.7550000000000006E-3</c:v>
                </c:pt>
                <c:pt idx="35021">
                  <c:v>8.7552499999999991E-3</c:v>
                </c:pt>
                <c:pt idx="35022">
                  <c:v>8.7554999999999994E-3</c:v>
                </c:pt>
                <c:pt idx="35023">
                  <c:v>8.7557499999999996E-3</c:v>
                </c:pt>
                <c:pt idx="35024">
                  <c:v>8.7559999999999999E-3</c:v>
                </c:pt>
                <c:pt idx="35025">
                  <c:v>8.7562500000000001E-3</c:v>
                </c:pt>
                <c:pt idx="35026">
                  <c:v>8.7565000000000004E-3</c:v>
                </c:pt>
                <c:pt idx="35027">
                  <c:v>8.7567500000000006E-3</c:v>
                </c:pt>
                <c:pt idx="35028">
                  <c:v>8.7569999999999992E-3</c:v>
                </c:pt>
                <c:pt idx="35029">
                  <c:v>8.7572499999999994E-3</c:v>
                </c:pt>
                <c:pt idx="35030">
                  <c:v>8.7574999999999997E-3</c:v>
                </c:pt>
                <c:pt idx="35031">
                  <c:v>8.7577499999999999E-3</c:v>
                </c:pt>
                <c:pt idx="35032">
                  <c:v>8.7580000000000002E-3</c:v>
                </c:pt>
                <c:pt idx="35033">
                  <c:v>8.7582500000000004E-3</c:v>
                </c:pt>
                <c:pt idx="35034">
                  <c:v>8.7585000000000007E-3</c:v>
                </c:pt>
                <c:pt idx="35035">
                  <c:v>8.7587499999999992E-3</c:v>
                </c:pt>
                <c:pt idx="35036">
                  <c:v>8.7589999999999994E-3</c:v>
                </c:pt>
                <c:pt idx="35037">
                  <c:v>8.7592499999999997E-3</c:v>
                </c:pt>
                <c:pt idx="35038">
                  <c:v>8.7594999999999999E-3</c:v>
                </c:pt>
                <c:pt idx="35039">
                  <c:v>8.7597500000000002E-3</c:v>
                </c:pt>
                <c:pt idx="35040">
                  <c:v>8.7600000000000004E-3</c:v>
                </c:pt>
                <c:pt idx="35041">
                  <c:v>8.7602500000000007E-3</c:v>
                </c:pt>
                <c:pt idx="35042">
                  <c:v>8.7604999999999992E-3</c:v>
                </c:pt>
                <c:pt idx="35043">
                  <c:v>8.7607499999999994E-3</c:v>
                </c:pt>
                <c:pt idx="35044">
                  <c:v>8.7609999999999997E-3</c:v>
                </c:pt>
                <c:pt idx="35045">
                  <c:v>8.7612499999999999E-3</c:v>
                </c:pt>
                <c:pt idx="35046">
                  <c:v>8.7615000000000002E-3</c:v>
                </c:pt>
                <c:pt idx="35047">
                  <c:v>8.7617500000000004E-3</c:v>
                </c:pt>
                <c:pt idx="35048">
                  <c:v>8.7620000000000007E-3</c:v>
                </c:pt>
                <c:pt idx="35049">
                  <c:v>8.7622499999999992E-3</c:v>
                </c:pt>
                <c:pt idx="35050">
                  <c:v>8.7624999999999995E-3</c:v>
                </c:pt>
                <c:pt idx="35051">
                  <c:v>8.7627499999999997E-3</c:v>
                </c:pt>
                <c:pt idx="35052">
                  <c:v>8.763E-3</c:v>
                </c:pt>
                <c:pt idx="35053">
                  <c:v>8.7632500000000002E-3</c:v>
                </c:pt>
                <c:pt idx="35054">
                  <c:v>8.7635000000000005E-3</c:v>
                </c:pt>
                <c:pt idx="35055">
                  <c:v>8.7637500000000007E-3</c:v>
                </c:pt>
                <c:pt idx="35056">
                  <c:v>8.7639999999999992E-3</c:v>
                </c:pt>
                <c:pt idx="35057">
                  <c:v>8.7642499999999995E-3</c:v>
                </c:pt>
                <c:pt idx="35058">
                  <c:v>8.7644999999999997E-3</c:v>
                </c:pt>
                <c:pt idx="35059">
                  <c:v>8.76475E-3</c:v>
                </c:pt>
                <c:pt idx="35060">
                  <c:v>8.7650000000000002E-3</c:v>
                </c:pt>
                <c:pt idx="35061">
                  <c:v>8.7652500000000005E-3</c:v>
                </c:pt>
                <c:pt idx="35062">
                  <c:v>8.7655000000000007E-3</c:v>
                </c:pt>
                <c:pt idx="35063">
                  <c:v>8.7657499999999992E-3</c:v>
                </c:pt>
                <c:pt idx="35064">
                  <c:v>8.7659999999999995E-3</c:v>
                </c:pt>
                <c:pt idx="35065">
                  <c:v>8.7662499999999997E-3</c:v>
                </c:pt>
                <c:pt idx="35066">
                  <c:v>8.7665E-3</c:v>
                </c:pt>
                <c:pt idx="35067">
                  <c:v>8.7667500000000002E-3</c:v>
                </c:pt>
                <c:pt idx="35068">
                  <c:v>8.7670000000000005E-3</c:v>
                </c:pt>
                <c:pt idx="35069">
                  <c:v>8.7672500000000007E-3</c:v>
                </c:pt>
                <c:pt idx="35070">
                  <c:v>8.7674999999999993E-3</c:v>
                </c:pt>
                <c:pt idx="35071">
                  <c:v>8.7677499999999995E-3</c:v>
                </c:pt>
                <c:pt idx="35072">
                  <c:v>8.7679999999999998E-3</c:v>
                </c:pt>
                <c:pt idx="35073">
                  <c:v>8.76825E-3</c:v>
                </c:pt>
                <c:pt idx="35074">
                  <c:v>8.7685000000000003E-3</c:v>
                </c:pt>
                <c:pt idx="35075">
                  <c:v>8.7687500000000005E-3</c:v>
                </c:pt>
                <c:pt idx="35076">
                  <c:v>8.7690000000000008E-3</c:v>
                </c:pt>
                <c:pt idx="35077">
                  <c:v>8.7692499999999993E-3</c:v>
                </c:pt>
                <c:pt idx="35078">
                  <c:v>8.7694999999999995E-3</c:v>
                </c:pt>
                <c:pt idx="35079">
                  <c:v>8.7697499999999998E-3</c:v>
                </c:pt>
                <c:pt idx="35080">
                  <c:v>8.77E-3</c:v>
                </c:pt>
                <c:pt idx="35081">
                  <c:v>8.7702500000000003E-3</c:v>
                </c:pt>
                <c:pt idx="35082">
                  <c:v>8.7705000000000005E-3</c:v>
                </c:pt>
                <c:pt idx="35083">
                  <c:v>8.7707500000000008E-3</c:v>
                </c:pt>
                <c:pt idx="35084">
                  <c:v>8.7709999999999993E-3</c:v>
                </c:pt>
                <c:pt idx="35085">
                  <c:v>8.7712499999999995E-3</c:v>
                </c:pt>
                <c:pt idx="35086">
                  <c:v>8.7714999999999998E-3</c:v>
                </c:pt>
                <c:pt idx="35087">
                  <c:v>8.77175E-3</c:v>
                </c:pt>
                <c:pt idx="35088">
                  <c:v>8.7720000000000003E-3</c:v>
                </c:pt>
                <c:pt idx="35089">
                  <c:v>8.7722500000000005E-3</c:v>
                </c:pt>
                <c:pt idx="35090">
                  <c:v>8.7725000000000008E-3</c:v>
                </c:pt>
                <c:pt idx="35091">
                  <c:v>8.7727499999999993E-3</c:v>
                </c:pt>
                <c:pt idx="35092">
                  <c:v>8.7729999999999995E-3</c:v>
                </c:pt>
                <c:pt idx="35093">
                  <c:v>8.7732499999999998E-3</c:v>
                </c:pt>
                <c:pt idx="35094">
                  <c:v>8.7735E-3</c:v>
                </c:pt>
                <c:pt idx="35095">
                  <c:v>8.7737500000000003E-3</c:v>
                </c:pt>
                <c:pt idx="35096">
                  <c:v>8.7740000000000005E-3</c:v>
                </c:pt>
                <c:pt idx="35097">
                  <c:v>8.7742500000000008E-3</c:v>
                </c:pt>
                <c:pt idx="35098">
                  <c:v>8.7744999999999993E-3</c:v>
                </c:pt>
                <c:pt idx="35099">
                  <c:v>8.7747499999999996E-3</c:v>
                </c:pt>
                <c:pt idx="35100">
                  <c:v>8.7749999999999998E-3</c:v>
                </c:pt>
                <c:pt idx="35101">
                  <c:v>8.7752500000000001E-3</c:v>
                </c:pt>
                <c:pt idx="35102">
                  <c:v>8.7755000000000003E-3</c:v>
                </c:pt>
                <c:pt idx="35103">
                  <c:v>8.7757500000000006E-3</c:v>
                </c:pt>
                <c:pt idx="35104">
                  <c:v>8.7760000000000008E-3</c:v>
                </c:pt>
                <c:pt idx="35105">
                  <c:v>8.7762499999999993E-3</c:v>
                </c:pt>
                <c:pt idx="35106">
                  <c:v>8.7764999999999996E-3</c:v>
                </c:pt>
                <c:pt idx="35107">
                  <c:v>8.7767499999999998E-3</c:v>
                </c:pt>
                <c:pt idx="35108">
                  <c:v>8.7770000000000001E-3</c:v>
                </c:pt>
                <c:pt idx="35109">
                  <c:v>8.7772500000000003E-3</c:v>
                </c:pt>
                <c:pt idx="35110">
                  <c:v>8.7775000000000006E-3</c:v>
                </c:pt>
                <c:pt idx="35111">
                  <c:v>8.7777500000000008E-3</c:v>
                </c:pt>
                <c:pt idx="35112">
                  <c:v>8.7779999999999993E-3</c:v>
                </c:pt>
                <c:pt idx="35113">
                  <c:v>8.7782499999999996E-3</c:v>
                </c:pt>
                <c:pt idx="35114">
                  <c:v>8.7784999999999998E-3</c:v>
                </c:pt>
                <c:pt idx="35115">
                  <c:v>8.7787500000000001E-3</c:v>
                </c:pt>
                <c:pt idx="35116">
                  <c:v>8.7790000000000003E-3</c:v>
                </c:pt>
                <c:pt idx="35117">
                  <c:v>8.7792500000000006E-3</c:v>
                </c:pt>
                <c:pt idx="35118">
                  <c:v>8.7795000000000008E-3</c:v>
                </c:pt>
                <c:pt idx="35119">
                  <c:v>8.7797499999999994E-3</c:v>
                </c:pt>
                <c:pt idx="35120">
                  <c:v>8.7799999999999996E-3</c:v>
                </c:pt>
                <c:pt idx="35121">
                  <c:v>8.7802499999999999E-3</c:v>
                </c:pt>
                <c:pt idx="35122">
                  <c:v>8.7805000000000001E-3</c:v>
                </c:pt>
                <c:pt idx="35123">
                  <c:v>8.7807500000000004E-3</c:v>
                </c:pt>
                <c:pt idx="35124">
                  <c:v>8.7810000000000006E-3</c:v>
                </c:pt>
                <c:pt idx="35125">
                  <c:v>8.7812500000000009E-3</c:v>
                </c:pt>
                <c:pt idx="35126">
                  <c:v>8.7814999999999994E-3</c:v>
                </c:pt>
                <c:pt idx="35127">
                  <c:v>8.7817499999999996E-3</c:v>
                </c:pt>
                <c:pt idx="35128">
                  <c:v>8.7819999999999999E-3</c:v>
                </c:pt>
                <c:pt idx="35129">
                  <c:v>8.7822500000000001E-3</c:v>
                </c:pt>
                <c:pt idx="35130">
                  <c:v>8.7825000000000004E-3</c:v>
                </c:pt>
                <c:pt idx="35131">
                  <c:v>8.7827500000000006E-3</c:v>
                </c:pt>
                <c:pt idx="35132">
                  <c:v>8.7829999999999991E-3</c:v>
                </c:pt>
                <c:pt idx="35133">
                  <c:v>8.7832499999999994E-3</c:v>
                </c:pt>
                <c:pt idx="35134">
                  <c:v>8.7834999999999996E-3</c:v>
                </c:pt>
                <c:pt idx="35135">
                  <c:v>8.7837499999999999E-3</c:v>
                </c:pt>
                <c:pt idx="35136">
                  <c:v>8.7840000000000001E-3</c:v>
                </c:pt>
                <c:pt idx="35137">
                  <c:v>8.7842500000000004E-3</c:v>
                </c:pt>
                <c:pt idx="35138">
                  <c:v>8.7845000000000006E-3</c:v>
                </c:pt>
                <c:pt idx="35139">
                  <c:v>8.7847499999999992E-3</c:v>
                </c:pt>
                <c:pt idx="35140">
                  <c:v>8.7849999999999994E-3</c:v>
                </c:pt>
                <c:pt idx="35141">
                  <c:v>8.7852499999999997E-3</c:v>
                </c:pt>
                <c:pt idx="35142">
                  <c:v>8.7854999999999999E-3</c:v>
                </c:pt>
                <c:pt idx="35143">
                  <c:v>8.7857500000000002E-3</c:v>
                </c:pt>
                <c:pt idx="35144">
                  <c:v>8.7860000000000004E-3</c:v>
                </c:pt>
                <c:pt idx="35145">
                  <c:v>8.7862500000000007E-3</c:v>
                </c:pt>
                <c:pt idx="35146">
                  <c:v>8.7864999999999992E-3</c:v>
                </c:pt>
                <c:pt idx="35147">
                  <c:v>8.7867499999999994E-3</c:v>
                </c:pt>
                <c:pt idx="35148">
                  <c:v>8.7869999999999997E-3</c:v>
                </c:pt>
                <c:pt idx="35149">
                  <c:v>8.7872499999999999E-3</c:v>
                </c:pt>
                <c:pt idx="35150">
                  <c:v>8.7875000000000002E-3</c:v>
                </c:pt>
                <c:pt idx="35151">
                  <c:v>8.7877500000000004E-3</c:v>
                </c:pt>
                <c:pt idx="35152">
                  <c:v>8.7880000000000007E-3</c:v>
                </c:pt>
                <c:pt idx="35153">
                  <c:v>8.7882499999999992E-3</c:v>
                </c:pt>
                <c:pt idx="35154">
                  <c:v>8.7884999999999994E-3</c:v>
                </c:pt>
                <c:pt idx="35155">
                  <c:v>8.7887499999999997E-3</c:v>
                </c:pt>
                <c:pt idx="35156">
                  <c:v>8.7889999999999999E-3</c:v>
                </c:pt>
                <c:pt idx="35157">
                  <c:v>8.7892500000000002E-3</c:v>
                </c:pt>
                <c:pt idx="35158">
                  <c:v>8.7895000000000004E-3</c:v>
                </c:pt>
                <c:pt idx="35159">
                  <c:v>8.7897500000000007E-3</c:v>
                </c:pt>
                <c:pt idx="35160">
                  <c:v>8.7899999999999992E-3</c:v>
                </c:pt>
                <c:pt idx="35161">
                  <c:v>8.7902499999999995E-3</c:v>
                </c:pt>
                <c:pt idx="35162">
                  <c:v>8.7904999999999997E-3</c:v>
                </c:pt>
                <c:pt idx="35163">
                  <c:v>8.79075E-3</c:v>
                </c:pt>
                <c:pt idx="35164">
                  <c:v>8.7910000000000002E-3</c:v>
                </c:pt>
                <c:pt idx="35165">
                  <c:v>8.7912500000000005E-3</c:v>
                </c:pt>
                <c:pt idx="35166">
                  <c:v>8.7915000000000007E-3</c:v>
                </c:pt>
                <c:pt idx="35167">
                  <c:v>8.7917499999999992E-3</c:v>
                </c:pt>
                <c:pt idx="35168">
                  <c:v>8.7919999999999995E-3</c:v>
                </c:pt>
                <c:pt idx="35169">
                  <c:v>8.7922499999999997E-3</c:v>
                </c:pt>
                <c:pt idx="35170">
                  <c:v>8.7925E-3</c:v>
                </c:pt>
                <c:pt idx="35171">
                  <c:v>8.7927500000000002E-3</c:v>
                </c:pt>
                <c:pt idx="35172">
                  <c:v>8.7930000000000005E-3</c:v>
                </c:pt>
                <c:pt idx="35173">
                  <c:v>8.7932500000000007E-3</c:v>
                </c:pt>
                <c:pt idx="35174">
                  <c:v>8.7934999999999992E-3</c:v>
                </c:pt>
                <c:pt idx="35175">
                  <c:v>8.7937499999999995E-3</c:v>
                </c:pt>
                <c:pt idx="35176">
                  <c:v>8.7939999999999997E-3</c:v>
                </c:pt>
                <c:pt idx="35177">
                  <c:v>8.79425E-3</c:v>
                </c:pt>
                <c:pt idx="35178">
                  <c:v>8.7945000000000002E-3</c:v>
                </c:pt>
                <c:pt idx="35179">
                  <c:v>8.7947500000000005E-3</c:v>
                </c:pt>
                <c:pt idx="35180">
                  <c:v>8.7950000000000007E-3</c:v>
                </c:pt>
                <c:pt idx="35181">
                  <c:v>8.7952499999999992E-3</c:v>
                </c:pt>
                <c:pt idx="35182">
                  <c:v>8.7954999999999995E-3</c:v>
                </c:pt>
                <c:pt idx="35183">
                  <c:v>8.7957499999999997E-3</c:v>
                </c:pt>
                <c:pt idx="35184">
                  <c:v>8.796E-3</c:v>
                </c:pt>
                <c:pt idx="35185">
                  <c:v>8.7962500000000002E-3</c:v>
                </c:pt>
                <c:pt idx="35186">
                  <c:v>8.7965000000000005E-3</c:v>
                </c:pt>
                <c:pt idx="35187">
                  <c:v>8.7967500000000007E-3</c:v>
                </c:pt>
                <c:pt idx="35188">
                  <c:v>8.7969999999999993E-3</c:v>
                </c:pt>
                <c:pt idx="35189">
                  <c:v>8.7972499999999995E-3</c:v>
                </c:pt>
                <c:pt idx="35190">
                  <c:v>8.7974999999999998E-3</c:v>
                </c:pt>
                <c:pt idx="35191">
                  <c:v>8.79775E-3</c:v>
                </c:pt>
                <c:pt idx="35192">
                  <c:v>8.7980000000000003E-3</c:v>
                </c:pt>
                <c:pt idx="35193">
                  <c:v>8.7982500000000005E-3</c:v>
                </c:pt>
                <c:pt idx="35194">
                  <c:v>8.7985000000000008E-3</c:v>
                </c:pt>
                <c:pt idx="35195">
                  <c:v>8.7987499999999993E-3</c:v>
                </c:pt>
                <c:pt idx="35196">
                  <c:v>8.7989999999999995E-3</c:v>
                </c:pt>
                <c:pt idx="35197">
                  <c:v>8.7992499999999998E-3</c:v>
                </c:pt>
                <c:pt idx="35198">
                  <c:v>8.7995E-3</c:v>
                </c:pt>
                <c:pt idx="35199">
                  <c:v>8.7997500000000003E-3</c:v>
                </c:pt>
                <c:pt idx="35200">
                  <c:v>8.8000000000000005E-3</c:v>
                </c:pt>
                <c:pt idx="35201">
                  <c:v>8.8002500000000008E-3</c:v>
                </c:pt>
                <c:pt idx="35202">
                  <c:v>8.8004999999999993E-3</c:v>
                </c:pt>
                <c:pt idx="35203">
                  <c:v>8.8007499999999995E-3</c:v>
                </c:pt>
                <c:pt idx="35204">
                  <c:v>8.8009999999999998E-3</c:v>
                </c:pt>
                <c:pt idx="35205">
                  <c:v>8.80125E-3</c:v>
                </c:pt>
                <c:pt idx="35206">
                  <c:v>8.8015000000000003E-3</c:v>
                </c:pt>
                <c:pt idx="35207">
                  <c:v>8.8017500000000005E-3</c:v>
                </c:pt>
                <c:pt idx="35208">
                  <c:v>8.8020000000000008E-3</c:v>
                </c:pt>
                <c:pt idx="35209">
                  <c:v>8.8022499999999993E-3</c:v>
                </c:pt>
                <c:pt idx="35210">
                  <c:v>8.8024999999999996E-3</c:v>
                </c:pt>
                <c:pt idx="35211">
                  <c:v>8.8027499999999998E-3</c:v>
                </c:pt>
                <c:pt idx="35212">
                  <c:v>8.8030000000000001E-3</c:v>
                </c:pt>
                <c:pt idx="35213">
                  <c:v>8.8032500000000003E-3</c:v>
                </c:pt>
                <c:pt idx="35214">
                  <c:v>8.8035000000000006E-3</c:v>
                </c:pt>
                <c:pt idx="35215">
                  <c:v>8.8037500000000008E-3</c:v>
                </c:pt>
                <c:pt idx="35216">
                  <c:v>8.8039999999999993E-3</c:v>
                </c:pt>
                <c:pt idx="35217">
                  <c:v>8.8042499999999996E-3</c:v>
                </c:pt>
                <c:pt idx="35218">
                  <c:v>8.8044999999999998E-3</c:v>
                </c:pt>
                <c:pt idx="35219">
                  <c:v>8.8047500000000001E-3</c:v>
                </c:pt>
                <c:pt idx="35220">
                  <c:v>8.8050000000000003E-3</c:v>
                </c:pt>
                <c:pt idx="35221">
                  <c:v>8.8052500000000006E-3</c:v>
                </c:pt>
                <c:pt idx="35222">
                  <c:v>8.8055000000000008E-3</c:v>
                </c:pt>
                <c:pt idx="35223">
                  <c:v>8.8057499999999993E-3</c:v>
                </c:pt>
                <c:pt idx="35224">
                  <c:v>8.8059999999999996E-3</c:v>
                </c:pt>
                <c:pt idx="35225">
                  <c:v>8.8062499999999998E-3</c:v>
                </c:pt>
                <c:pt idx="35226">
                  <c:v>8.8065000000000001E-3</c:v>
                </c:pt>
                <c:pt idx="35227">
                  <c:v>8.8067500000000003E-3</c:v>
                </c:pt>
                <c:pt idx="35228">
                  <c:v>8.8070000000000006E-3</c:v>
                </c:pt>
                <c:pt idx="35229">
                  <c:v>8.8072500000000008E-3</c:v>
                </c:pt>
                <c:pt idx="35230">
                  <c:v>8.8074999999999994E-3</c:v>
                </c:pt>
                <c:pt idx="35231">
                  <c:v>8.8077499999999996E-3</c:v>
                </c:pt>
                <c:pt idx="35232">
                  <c:v>8.8079999999999999E-3</c:v>
                </c:pt>
                <c:pt idx="35233">
                  <c:v>8.8082500000000001E-3</c:v>
                </c:pt>
                <c:pt idx="35234">
                  <c:v>8.8085000000000004E-3</c:v>
                </c:pt>
                <c:pt idx="35235">
                  <c:v>8.8087500000000006E-3</c:v>
                </c:pt>
                <c:pt idx="35236">
                  <c:v>8.8090000000000009E-3</c:v>
                </c:pt>
                <c:pt idx="35237">
                  <c:v>8.8092499999999994E-3</c:v>
                </c:pt>
                <c:pt idx="35238">
                  <c:v>8.8094999999999996E-3</c:v>
                </c:pt>
                <c:pt idx="35239">
                  <c:v>8.8097499999999999E-3</c:v>
                </c:pt>
                <c:pt idx="35240">
                  <c:v>8.8100000000000001E-3</c:v>
                </c:pt>
                <c:pt idx="35241">
                  <c:v>8.8102500000000004E-3</c:v>
                </c:pt>
                <c:pt idx="35242">
                  <c:v>8.8105000000000006E-3</c:v>
                </c:pt>
                <c:pt idx="35243">
                  <c:v>8.8107499999999991E-3</c:v>
                </c:pt>
                <c:pt idx="35244">
                  <c:v>8.8109999999999994E-3</c:v>
                </c:pt>
                <c:pt idx="35245">
                  <c:v>8.8112499999999996E-3</c:v>
                </c:pt>
                <c:pt idx="35246">
                  <c:v>8.8114999999999999E-3</c:v>
                </c:pt>
                <c:pt idx="35247">
                  <c:v>8.8117500000000001E-3</c:v>
                </c:pt>
                <c:pt idx="35248">
                  <c:v>8.8120000000000004E-3</c:v>
                </c:pt>
                <c:pt idx="35249">
                  <c:v>8.8122500000000006E-3</c:v>
                </c:pt>
                <c:pt idx="35250">
                  <c:v>8.8124999999999992E-3</c:v>
                </c:pt>
                <c:pt idx="35251">
                  <c:v>8.8127499999999994E-3</c:v>
                </c:pt>
                <c:pt idx="35252">
                  <c:v>8.8129999999999997E-3</c:v>
                </c:pt>
                <c:pt idx="35253">
                  <c:v>8.8132499999999999E-3</c:v>
                </c:pt>
                <c:pt idx="35254">
                  <c:v>8.8135000000000002E-3</c:v>
                </c:pt>
                <c:pt idx="35255">
                  <c:v>8.8137500000000004E-3</c:v>
                </c:pt>
                <c:pt idx="35256">
                  <c:v>8.8140000000000007E-3</c:v>
                </c:pt>
                <c:pt idx="35257">
                  <c:v>8.8142499999999992E-3</c:v>
                </c:pt>
                <c:pt idx="35258">
                  <c:v>8.8144999999999994E-3</c:v>
                </c:pt>
                <c:pt idx="35259">
                  <c:v>8.8147499999999997E-3</c:v>
                </c:pt>
                <c:pt idx="35260">
                  <c:v>8.8149999999999999E-3</c:v>
                </c:pt>
                <c:pt idx="35261">
                  <c:v>8.8152500000000002E-3</c:v>
                </c:pt>
                <c:pt idx="35262">
                  <c:v>8.8155000000000004E-3</c:v>
                </c:pt>
                <c:pt idx="35263">
                  <c:v>8.8157500000000007E-3</c:v>
                </c:pt>
                <c:pt idx="35264">
                  <c:v>8.8159999999999992E-3</c:v>
                </c:pt>
                <c:pt idx="35265">
                  <c:v>8.8162499999999994E-3</c:v>
                </c:pt>
                <c:pt idx="35266">
                  <c:v>8.8164999999999997E-3</c:v>
                </c:pt>
                <c:pt idx="35267">
                  <c:v>8.8167499999999999E-3</c:v>
                </c:pt>
                <c:pt idx="35268">
                  <c:v>8.8170000000000002E-3</c:v>
                </c:pt>
                <c:pt idx="35269">
                  <c:v>8.8172500000000004E-3</c:v>
                </c:pt>
                <c:pt idx="35270">
                  <c:v>8.8175000000000007E-3</c:v>
                </c:pt>
                <c:pt idx="35271">
                  <c:v>8.8177499999999992E-3</c:v>
                </c:pt>
                <c:pt idx="35272">
                  <c:v>8.8179999999999994E-3</c:v>
                </c:pt>
                <c:pt idx="35273">
                  <c:v>8.8182499999999997E-3</c:v>
                </c:pt>
                <c:pt idx="35274">
                  <c:v>8.8184999999999999E-3</c:v>
                </c:pt>
                <c:pt idx="35275">
                  <c:v>8.8187500000000002E-3</c:v>
                </c:pt>
                <c:pt idx="35276">
                  <c:v>8.8190000000000004E-3</c:v>
                </c:pt>
                <c:pt idx="35277">
                  <c:v>8.8192500000000007E-3</c:v>
                </c:pt>
                <c:pt idx="35278">
                  <c:v>8.8194999999999992E-3</c:v>
                </c:pt>
                <c:pt idx="35279">
                  <c:v>8.8197499999999995E-3</c:v>
                </c:pt>
                <c:pt idx="35280">
                  <c:v>8.8199999999999997E-3</c:v>
                </c:pt>
                <c:pt idx="35281">
                  <c:v>8.82025E-3</c:v>
                </c:pt>
                <c:pt idx="35282">
                  <c:v>8.8205000000000002E-3</c:v>
                </c:pt>
                <c:pt idx="35283">
                  <c:v>8.8207500000000005E-3</c:v>
                </c:pt>
                <c:pt idx="35284">
                  <c:v>8.8210000000000007E-3</c:v>
                </c:pt>
                <c:pt idx="35285">
                  <c:v>8.8212499999999992E-3</c:v>
                </c:pt>
                <c:pt idx="35286">
                  <c:v>8.8214999999999995E-3</c:v>
                </c:pt>
                <c:pt idx="35287">
                  <c:v>8.8217499999999997E-3</c:v>
                </c:pt>
                <c:pt idx="35288">
                  <c:v>8.822E-3</c:v>
                </c:pt>
                <c:pt idx="35289">
                  <c:v>8.8222500000000002E-3</c:v>
                </c:pt>
                <c:pt idx="35290">
                  <c:v>8.8225000000000005E-3</c:v>
                </c:pt>
                <c:pt idx="35291">
                  <c:v>8.8227500000000007E-3</c:v>
                </c:pt>
                <c:pt idx="35292">
                  <c:v>8.8229999999999992E-3</c:v>
                </c:pt>
                <c:pt idx="35293">
                  <c:v>8.8232499999999995E-3</c:v>
                </c:pt>
                <c:pt idx="35294">
                  <c:v>8.8234999999999997E-3</c:v>
                </c:pt>
                <c:pt idx="35295">
                  <c:v>8.82375E-3</c:v>
                </c:pt>
                <c:pt idx="35296">
                  <c:v>8.8240000000000002E-3</c:v>
                </c:pt>
                <c:pt idx="35297">
                  <c:v>8.8242500000000005E-3</c:v>
                </c:pt>
                <c:pt idx="35298">
                  <c:v>8.8245000000000007E-3</c:v>
                </c:pt>
                <c:pt idx="35299">
                  <c:v>8.8247499999999993E-3</c:v>
                </c:pt>
                <c:pt idx="35300">
                  <c:v>8.8249999999999995E-3</c:v>
                </c:pt>
                <c:pt idx="35301">
                  <c:v>8.8252499999999998E-3</c:v>
                </c:pt>
                <c:pt idx="35302">
                  <c:v>8.8255E-3</c:v>
                </c:pt>
                <c:pt idx="35303">
                  <c:v>8.8257500000000003E-3</c:v>
                </c:pt>
                <c:pt idx="35304">
                  <c:v>8.8260000000000005E-3</c:v>
                </c:pt>
                <c:pt idx="35305">
                  <c:v>8.8262500000000008E-3</c:v>
                </c:pt>
                <c:pt idx="35306">
                  <c:v>8.8264999999999993E-3</c:v>
                </c:pt>
                <c:pt idx="35307">
                  <c:v>8.8267499999999995E-3</c:v>
                </c:pt>
                <c:pt idx="35308">
                  <c:v>8.8269999999999998E-3</c:v>
                </c:pt>
                <c:pt idx="35309">
                  <c:v>8.82725E-3</c:v>
                </c:pt>
                <c:pt idx="35310">
                  <c:v>8.8275000000000003E-3</c:v>
                </c:pt>
                <c:pt idx="35311">
                  <c:v>8.8277500000000005E-3</c:v>
                </c:pt>
                <c:pt idx="35312">
                  <c:v>8.8280000000000008E-3</c:v>
                </c:pt>
                <c:pt idx="35313">
                  <c:v>8.8282499999999993E-3</c:v>
                </c:pt>
                <c:pt idx="35314">
                  <c:v>8.8284999999999995E-3</c:v>
                </c:pt>
                <c:pt idx="35315">
                  <c:v>8.8287499999999998E-3</c:v>
                </c:pt>
                <c:pt idx="35316">
                  <c:v>8.829E-3</c:v>
                </c:pt>
                <c:pt idx="35317">
                  <c:v>8.8292500000000003E-3</c:v>
                </c:pt>
                <c:pt idx="35318">
                  <c:v>8.8295000000000005E-3</c:v>
                </c:pt>
                <c:pt idx="35319">
                  <c:v>8.8297500000000008E-3</c:v>
                </c:pt>
                <c:pt idx="35320">
                  <c:v>8.8299999999999993E-3</c:v>
                </c:pt>
                <c:pt idx="35321">
                  <c:v>8.8302499999999996E-3</c:v>
                </c:pt>
                <c:pt idx="35322">
                  <c:v>8.8304999999999998E-3</c:v>
                </c:pt>
                <c:pt idx="35323">
                  <c:v>8.8307500000000001E-3</c:v>
                </c:pt>
                <c:pt idx="35324">
                  <c:v>8.8310000000000003E-3</c:v>
                </c:pt>
                <c:pt idx="35325">
                  <c:v>8.8312500000000006E-3</c:v>
                </c:pt>
                <c:pt idx="35326">
                  <c:v>8.8315000000000008E-3</c:v>
                </c:pt>
                <c:pt idx="35327">
                  <c:v>8.8317499999999993E-3</c:v>
                </c:pt>
                <c:pt idx="35328">
                  <c:v>8.8319999999999996E-3</c:v>
                </c:pt>
                <c:pt idx="35329">
                  <c:v>8.8322499999999998E-3</c:v>
                </c:pt>
                <c:pt idx="35330">
                  <c:v>8.8325000000000001E-3</c:v>
                </c:pt>
                <c:pt idx="35331">
                  <c:v>8.8327500000000003E-3</c:v>
                </c:pt>
                <c:pt idx="35332">
                  <c:v>8.8330000000000006E-3</c:v>
                </c:pt>
                <c:pt idx="35333">
                  <c:v>8.8332500000000008E-3</c:v>
                </c:pt>
                <c:pt idx="35334">
                  <c:v>8.8334999999999993E-3</c:v>
                </c:pt>
                <c:pt idx="35335">
                  <c:v>8.8337499999999996E-3</c:v>
                </c:pt>
                <c:pt idx="35336">
                  <c:v>8.8339999999999998E-3</c:v>
                </c:pt>
                <c:pt idx="35337">
                  <c:v>8.8342500000000001E-3</c:v>
                </c:pt>
                <c:pt idx="35338">
                  <c:v>8.8345000000000003E-3</c:v>
                </c:pt>
                <c:pt idx="35339">
                  <c:v>8.8347500000000006E-3</c:v>
                </c:pt>
                <c:pt idx="35340">
                  <c:v>8.8350000000000008E-3</c:v>
                </c:pt>
                <c:pt idx="35341">
                  <c:v>8.8352499999999994E-3</c:v>
                </c:pt>
                <c:pt idx="35342">
                  <c:v>8.8354999999999996E-3</c:v>
                </c:pt>
                <c:pt idx="35343">
                  <c:v>8.8357499999999999E-3</c:v>
                </c:pt>
                <c:pt idx="35344">
                  <c:v>8.8360000000000001E-3</c:v>
                </c:pt>
                <c:pt idx="35345">
                  <c:v>8.8362500000000004E-3</c:v>
                </c:pt>
                <c:pt idx="35346">
                  <c:v>8.8365000000000006E-3</c:v>
                </c:pt>
                <c:pt idx="35347">
                  <c:v>8.8367500000000009E-3</c:v>
                </c:pt>
                <c:pt idx="35348">
                  <c:v>8.8369999999999994E-3</c:v>
                </c:pt>
                <c:pt idx="35349">
                  <c:v>8.8372499999999996E-3</c:v>
                </c:pt>
                <c:pt idx="35350">
                  <c:v>8.8374999999999999E-3</c:v>
                </c:pt>
                <c:pt idx="35351">
                  <c:v>8.8377500000000001E-3</c:v>
                </c:pt>
                <c:pt idx="35352">
                  <c:v>8.8380000000000004E-3</c:v>
                </c:pt>
                <c:pt idx="35353">
                  <c:v>8.8382500000000006E-3</c:v>
                </c:pt>
                <c:pt idx="35354">
                  <c:v>8.8384999999999991E-3</c:v>
                </c:pt>
                <c:pt idx="35355">
                  <c:v>8.8387499999999994E-3</c:v>
                </c:pt>
                <c:pt idx="35356">
                  <c:v>8.8389999999999996E-3</c:v>
                </c:pt>
                <c:pt idx="35357">
                  <c:v>8.8392499999999999E-3</c:v>
                </c:pt>
                <c:pt idx="35358">
                  <c:v>8.8395000000000001E-3</c:v>
                </c:pt>
                <c:pt idx="35359">
                  <c:v>8.8397500000000004E-3</c:v>
                </c:pt>
                <c:pt idx="35360">
                  <c:v>8.8400000000000006E-3</c:v>
                </c:pt>
                <c:pt idx="35361">
                  <c:v>8.8402499999999992E-3</c:v>
                </c:pt>
                <c:pt idx="35362">
                  <c:v>8.8404999999999994E-3</c:v>
                </c:pt>
                <c:pt idx="35363">
                  <c:v>8.8407499999999997E-3</c:v>
                </c:pt>
                <c:pt idx="35364">
                  <c:v>8.8409999999999999E-3</c:v>
                </c:pt>
                <c:pt idx="35365">
                  <c:v>8.8412500000000002E-3</c:v>
                </c:pt>
                <c:pt idx="35366">
                  <c:v>8.8415000000000004E-3</c:v>
                </c:pt>
                <c:pt idx="35367">
                  <c:v>8.8417500000000007E-3</c:v>
                </c:pt>
                <c:pt idx="35368">
                  <c:v>8.8419999999999992E-3</c:v>
                </c:pt>
                <c:pt idx="35369">
                  <c:v>8.8422499999999994E-3</c:v>
                </c:pt>
                <c:pt idx="35370">
                  <c:v>8.8424999999999997E-3</c:v>
                </c:pt>
                <c:pt idx="35371">
                  <c:v>8.8427499999999999E-3</c:v>
                </c:pt>
                <c:pt idx="35372">
                  <c:v>8.8430000000000002E-3</c:v>
                </c:pt>
                <c:pt idx="35373">
                  <c:v>8.8432500000000004E-3</c:v>
                </c:pt>
                <c:pt idx="35374">
                  <c:v>8.8435000000000007E-3</c:v>
                </c:pt>
                <c:pt idx="35375">
                  <c:v>8.8437499999999992E-3</c:v>
                </c:pt>
                <c:pt idx="35376">
                  <c:v>8.8439999999999994E-3</c:v>
                </c:pt>
                <c:pt idx="35377">
                  <c:v>8.8442499999999997E-3</c:v>
                </c:pt>
                <c:pt idx="35378">
                  <c:v>8.8444999999999999E-3</c:v>
                </c:pt>
                <c:pt idx="35379">
                  <c:v>8.8447500000000002E-3</c:v>
                </c:pt>
                <c:pt idx="35380">
                  <c:v>8.8450000000000004E-3</c:v>
                </c:pt>
                <c:pt idx="35381">
                  <c:v>8.8452500000000007E-3</c:v>
                </c:pt>
                <c:pt idx="35382">
                  <c:v>8.8454999999999992E-3</c:v>
                </c:pt>
                <c:pt idx="35383">
                  <c:v>8.8457499999999994E-3</c:v>
                </c:pt>
                <c:pt idx="35384">
                  <c:v>8.8459999999999997E-3</c:v>
                </c:pt>
                <c:pt idx="35385">
                  <c:v>8.8462499999999999E-3</c:v>
                </c:pt>
                <c:pt idx="35386">
                  <c:v>8.8465000000000002E-3</c:v>
                </c:pt>
                <c:pt idx="35387">
                  <c:v>8.8467500000000004E-3</c:v>
                </c:pt>
                <c:pt idx="35388">
                  <c:v>8.8470000000000007E-3</c:v>
                </c:pt>
                <c:pt idx="35389">
                  <c:v>8.8472499999999992E-3</c:v>
                </c:pt>
                <c:pt idx="35390">
                  <c:v>8.8474999999999995E-3</c:v>
                </c:pt>
                <c:pt idx="35391">
                  <c:v>8.8477499999999997E-3</c:v>
                </c:pt>
                <c:pt idx="35392">
                  <c:v>8.848E-3</c:v>
                </c:pt>
                <c:pt idx="35393">
                  <c:v>8.8482500000000002E-3</c:v>
                </c:pt>
                <c:pt idx="35394">
                  <c:v>8.8485000000000005E-3</c:v>
                </c:pt>
                <c:pt idx="35395">
                  <c:v>8.8487500000000007E-3</c:v>
                </c:pt>
                <c:pt idx="35396">
                  <c:v>8.8489999999999992E-3</c:v>
                </c:pt>
                <c:pt idx="35397">
                  <c:v>8.8492499999999995E-3</c:v>
                </c:pt>
                <c:pt idx="35398">
                  <c:v>8.8494999999999997E-3</c:v>
                </c:pt>
                <c:pt idx="35399">
                  <c:v>8.84975E-3</c:v>
                </c:pt>
                <c:pt idx="35400">
                  <c:v>8.8500000000000002E-3</c:v>
                </c:pt>
                <c:pt idx="35401">
                  <c:v>8.8502500000000005E-3</c:v>
                </c:pt>
                <c:pt idx="35402">
                  <c:v>8.8505000000000007E-3</c:v>
                </c:pt>
                <c:pt idx="35403">
                  <c:v>8.8507499999999992E-3</c:v>
                </c:pt>
                <c:pt idx="35404">
                  <c:v>8.8509999999999995E-3</c:v>
                </c:pt>
                <c:pt idx="35405">
                  <c:v>8.8512499999999997E-3</c:v>
                </c:pt>
                <c:pt idx="35406">
                  <c:v>8.8515E-3</c:v>
                </c:pt>
                <c:pt idx="35407">
                  <c:v>8.8517500000000002E-3</c:v>
                </c:pt>
                <c:pt idx="35408">
                  <c:v>8.8520000000000005E-3</c:v>
                </c:pt>
                <c:pt idx="35409">
                  <c:v>8.8522500000000007E-3</c:v>
                </c:pt>
                <c:pt idx="35410">
                  <c:v>8.8524999999999993E-3</c:v>
                </c:pt>
                <c:pt idx="35411">
                  <c:v>8.8527499999999995E-3</c:v>
                </c:pt>
                <c:pt idx="35412">
                  <c:v>8.8529999999999998E-3</c:v>
                </c:pt>
                <c:pt idx="35413">
                  <c:v>8.85325E-3</c:v>
                </c:pt>
                <c:pt idx="35414">
                  <c:v>8.8535000000000003E-3</c:v>
                </c:pt>
                <c:pt idx="35415">
                  <c:v>8.8537500000000005E-3</c:v>
                </c:pt>
                <c:pt idx="35416">
                  <c:v>8.8540000000000008E-3</c:v>
                </c:pt>
                <c:pt idx="35417">
                  <c:v>8.8542499999999993E-3</c:v>
                </c:pt>
                <c:pt idx="35418">
                  <c:v>8.8544999999999995E-3</c:v>
                </c:pt>
                <c:pt idx="35419">
                  <c:v>8.8547499999999998E-3</c:v>
                </c:pt>
                <c:pt idx="35420">
                  <c:v>8.855E-3</c:v>
                </c:pt>
                <c:pt idx="35421">
                  <c:v>8.8552500000000003E-3</c:v>
                </c:pt>
                <c:pt idx="35422">
                  <c:v>8.8555000000000005E-3</c:v>
                </c:pt>
                <c:pt idx="35423">
                  <c:v>8.8557500000000008E-3</c:v>
                </c:pt>
                <c:pt idx="35424">
                  <c:v>8.8559999999999993E-3</c:v>
                </c:pt>
                <c:pt idx="35425">
                  <c:v>8.8562499999999995E-3</c:v>
                </c:pt>
                <c:pt idx="35426">
                  <c:v>8.8564999999999998E-3</c:v>
                </c:pt>
                <c:pt idx="35427">
                  <c:v>8.85675E-3</c:v>
                </c:pt>
                <c:pt idx="35428">
                  <c:v>8.8570000000000003E-3</c:v>
                </c:pt>
                <c:pt idx="35429">
                  <c:v>8.8572500000000005E-3</c:v>
                </c:pt>
                <c:pt idx="35430">
                  <c:v>8.8575000000000008E-3</c:v>
                </c:pt>
                <c:pt idx="35431">
                  <c:v>8.8577499999999993E-3</c:v>
                </c:pt>
                <c:pt idx="35432">
                  <c:v>8.8579999999999996E-3</c:v>
                </c:pt>
                <c:pt idx="35433">
                  <c:v>8.8582499999999998E-3</c:v>
                </c:pt>
                <c:pt idx="35434">
                  <c:v>8.8585000000000001E-3</c:v>
                </c:pt>
                <c:pt idx="35435">
                  <c:v>8.8587500000000003E-3</c:v>
                </c:pt>
                <c:pt idx="35436">
                  <c:v>8.8590000000000006E-3</c:v>
                </c:pt>
                <c:pt idx="35437">
                  <c:v>8.8592500000000008E-3</c:v>
                </c:pt>
                <c:pt idx="35438">
                  <c:v>8.8594999999999993E-3</c:v>
                </c:pt>
                <c:pt idx="35439">
                  <c:v>8.8597499999999996E-3</c:v>
                </c:pt>
                <c:pt idx="35440">
                  <c:v>8.8599999999999998E-3</c:v>
                </c:pt>
                <c:pt idx="35441">
                  <c:v>8.8602500000000001E-3</c:v>
                </c:pt>
                <c:pt idx="35442">
                  <c:v>8.8605000000000003E-3</c:v>
                </c:pt>
                <c:pt idx="35443">
                  <c:v>8.8607500000000006E-3</c:v>
                </c:pt>
                <c:pt idx="35444">
                  <c:v>8.8610000000000008E-3</c:v>
                </c:pt>
                <c:pt idx="35445">
                  <c:v>8.8612499999999993E-3</c:v>
                </c:pt>
                <c:pt idx="35446">
                  <c:v>8.8614999999999996E-3</c:v>
                </c:pt>
                <c:pt idx="35447">
                  <c:v>8.8617499999999998E-3</c:v>
                </c:pt>
                <c:pt idx="35448">
                  <c:v>8.8620000000000001E-3</c:v>
                </c:pt>
                <c:pt idx="35449">
                  <c:v>8.8622500000000003E-3</c:v>
                </c:pt>
                <c:pt idx="35450">
                  <c:v>8.8625000000000006E-3</c:v>
                </c:pt>
                <c:pt idx="35451">
                  <c:v>8.8627500000000008E-3</c:v>
                </c:pt>
                <c:pt idx="35452">
                  <c:v>8.8629999999999994E-3</c:v>
                </c:pt>
                <c:pt idx="35453">
                  <c:v>8.8632499999999996E-3</c:v>
                </c:pt>
                <c:pt idx="35454">
                  <c:v>8.8634999999999999E-3</c:v>
                </c:pt>
                <c:pt idx="35455">
                  <c:v>8.8637500000000001E-3</c:v>
                </c:pt>
                <c:pt idx="35456">
                  <c:v>8.8640000000000004E-3</c:v>
                </c:pt>
                <c:pt idx="35457">
                  <c:v>8.8642500000000006E-3</c:v>
                </c:pt>
                <c:pt idx="35458">
                  <c:v>8.8645000000000009E-3</c:v>
                </c:pt>
                <c:pt idx="35459">
                  <c:v>8.8647499999999994E-3</c:v>
                </c:pt>
                <c:pt idx="35460">
                  <c:v>8.8649999999999996E-3</c:v>
                </c:pt>
                <c:pt idx="35461">
                  <c:v>8.8652499999999999E-3</c:v>
                </c:pt>
                <c:pt idx="35462">
                  <c:v>8.8655000000000001E-3</c:v>
                </c:pt>
                <c:pt idx="35463">
                  <c:v>8.8657500000000004E-3</c:v>
                </c:pt>
                <c:pt idx="35464">
                  <c:v>8.8660000000000006E-3</c:v>
                </c:pt>
                <c:pt idx="35465">
                  <c:v>8.8662500000000009E-3</c:v>
                </c:pt>
                <c:pt idx="35466">
                  <c:v>8.8664999999999994E-3</c:v>
                </c:pt>
                <c:pt idx="35467">
                  <c:v>8.8667499999999996E-3</c:v>
                </c:pt>
                <c:pt idx="35468">
                  <c:v>8.8669999999999999E-3</c:v>
                </c:pt>
                <c:pt idx="35469">
                  <c:v>8.8672500000000001E-3</c:v>
                </c:pt>
                <c:pt idx="35470">
                  <c:v>8.8675000000000004E-3</c:v>
                </c:pt>
                <c:pt idx="35471">
                  <c:v>8.8677500000000006E-3</c:v>
                </c:pt>
                <c:pt idx="35472">
                  <c:v>8.8679999999999991E-3</c:v>
                </c:pt>
                <c:pt idx="35473">
                  <c:v>8.8682499999999994E-3</c:v>
                </c:pt>
                <c:pt idx="35474">
                  <c:v>8.8684999999999996E-3</c:v>
                </c:pt>
                <c:pt idx="35475">
                  <c:v>8.8687499999999999E-3</c:v>
                </c:pt>
                <c:pt idx="35476">
                  <c:v>8.8690000000000001E-3</c:v>
                </c:pt>
                <c:pt idx="35477">
                  <c:v>8.8692500000000004E-3</c:v>
                </c:pt>
                <c:pt idx="35478">
                  <c:v>8.8695000000000006E-3</c:v>
                </c:pt>
                <c:pt idx="35479">
                  <c:v>8.8697499999999992E-3</c:v>
                </c:pt>
                <c:pt idx="35480">
                  <c:v>8.8699999999999994E-3</c:v>
                </c:pt>
                <c:pt idx="35481">
                  <c:v>8.8702499999999997E-3</c:v>
                </c:pt>
                <c:pt idx="35482">
                  <c:v>8.8704999999999999E-3</c:v>
                </c:pt>
                <c:pt idx="35483">
                  <c:v>8.8707500000000002E-3</c:v>
                </c:pt>
                <c:pt idx="35484">
                  <c:v>8.8710000000000004E-3</c:v>
                </c:pt>
                <c:pt idx="35485">
                  <c:v>8.8712500000000007E-3</c:v>
                </c:pt>
                <c:pt idx="35486">
                  <c:v>8.8714999999999992E-3</c:v>
                </c:pt>
                <c:pt idx="35487">
                  <c:v>8.8717499999999994E-3</c:v>
                </c:pt>
                <c:pt idx="35488">
                  <c:v>8.8719999999999997E-3</c:v>
                </c:pt>
                <c:pt idx="35489">
                  <c:v>8.8722499999999999E-3</c:v>
                </c:pt>
                <c:pt idx="35490">
                  <c:v>8.8725000000000002E-3</c:v>
                </c:pt>
                <c:pt idx="35491">
                  <c:v>8.8727500000000004E-3</c:v>
                </c:pt>
                <c:pt idx="35492">
                  <c:v>8.8730000000000007E-3</c:v>
                </c:pt>
                <c:pt idx="35493">
                  <c:v>8.8732499999999992E-3</c:v>
                </c:pt>
                <c:pt idx="35494">
                  <c:v>8.8734999999999994E-3</c:v>
                </c:pt>
                <c:pt idx="35495">
                  <c:v>8.8737499999999997E-3</c:v>
                </c:pt>
                <c:pt idx="35496">
                  <c:v>8.8739999999999999E-3</c:v>
                </c:pt>
                <c:pt idx="35497">
                  <c:v>8.8742500000000002E-3</c:v>
                </c:pt>
                <c:pt idx="35498">
                  <c:v>8.8745000000000004E-3</c:v>
                </c:pt>
                <c:pt idx="35499">
                  <c:v>8.8747500000000007E-3</c:v>
                </c:pt>
                <c:pt idx="35500">
                  <c:v>8.8749999999999992E-3</c:v>
                </c:pt>
                <c:pt idx="35501">
                  <c:v>8.8752499999999995E-3</c:v>
                </c:pt>
                <c:pt idx="35502">
                  <c:v>8.8754999999999997E-3</c:v>
                </c:pt>
                <c:pt idx="35503">
                  <c:v>8.87575E-3</c:v>
                </c:pt>
                <c:pt idx="35504">
                  <c:v>8.8760000000000002E-3</c:v>
                </c:pt>
                <c:pt idx="35505">
                  <c:v>8.8762500000000005E-3</c:v>
                </c:pt>
                <c:pt idx="35506">
                  <c:v>8.8765000000000007E-3</c:v>
                </c:pt>
                <c:pt idx="35507">
                  <c:v>8.8767499999999992E-3</c:v>
                </c:pt>
                <c:pt idx="35508">
                  <c:v>8.8769999999999995E-3</c:v>
                </c:pt>
                <c:pt idx="35509">
                  <c:v>8.8772499999999997E-3</c:v>
                </c:pt>
                <c:pt idx="35510">
                  <c:v>8.8775E-3</c:v>
                </c:pt>
                <c:pt idx="35511">
                  <c:v>8.8777500000000002E-3</c:v>
                </c:pt>
                <c:pt idx="35512">
                  <c:v>8.8780000000000005E-3</c:v>
                </c:pt>
                <c:pt idx="35513">
                  <c:v>8.8782500000000007E-3</c:v>
                </c:pt>
                <c:pt idx="35514">
                  <c:v>8.8784999999999992E-3</c:v>
                </c:pt>
                <c:pt idx="35515">
                  <c:v>8.8787499999999995E-3</c:v>
                </c:pt>
                <c:pt idx="35516">
                  <c:v>8.8789999999999997E-3</c:v>
                </c:pt>
                <c:pt idx="35517">
                  <c:v>8.87925E-3</c:v>
                </c:pt>
                <c:pt idx="35518">
                  <c:v>8.8795000000000002E-3</c:v>
                </c:pt>
                <c:pt idx="35519">
                  <c:v>8.8797500000000005E-3</c:v>
                </c:pt>
                <c:pt idx="35520">
                  <c:v>8.8800000000000007E-3</c:v>
                </c:pt>
                <c:pt idx="35521">
                  <c:v>8.8802499999999993E-3</c:v>
                </c:pt>
                <c:pt idx="35522">
                  <c:v>8.8804999999999995E-3</c:v>
                </c:pt>
                <c:pt idx="35523">
                  <c:v>8.8807499999999998E-3</c:v>
                </c:pt>
                <c:pt idx="35524">
                  <c:v>8.881E-3</c:v>
                </c:pt>
                <c:pt idx="35525">
                  <c:v>8.8812500000000003E-3</c:v>
                </c:pt>
                <c:pt idx="35526">
                  <c:v>8.8815000000000005E-3</c:v>
                </c:pt>
                <c:pt idx="35527">
                  <c:v>8.8817500000000008E-3</c:v>
                </c:pt>
                <c:pt idx="35528">
                  <c:v>8.8819999999999993E-3</c:v>
                </c:pt>
                <c:pt idx="35529">
                  <c:v>8.8822499999999995E-3</c:v>
                </c:pt>
                <c:pt idx="35530">
                  <c:v>8.8824999999999998E-3</c:v>
                </c:pt>
                <c:pt idx="35531">
                  <c:v>8.88275E-3</c:v>
                </c:pt>
                <c:pt idx="35532">
                  <c:v>8.8830000000000003E-3</c:v>
                </c:pt>
                <c:pt idx="35533">
                  <c:v>8.8832500000000005E-3</c:v>
                </c:pt>
                <c:pt idx="35534">
                  <c:v>8.8835000000000008E-3</c:v>
                </c:pt>
                <c:pt idx="35535">
                  <c:v>8.8837499999999993E-3</c:v>
                </c:pt>
                <c:pt idx="35536">
                  <c:v>8.8839999999999995E-3</c:v>
                </c:pt>
                <c:pt idx="35537">
                  <c:v>8.8842499999999998E-3</c:v>
                </c:pt>
                <c:pt idx="35538">
                  <c:v>8.8845E-3</c:v>
                </c:pt>
                <c:pt idx="35539">
                  <c:v>8.8847500000000003E-3</c:v>
                </c:pt>
                <c:pt idx="35540">
                  <c:v>8.8850000000000005E-3</c:v>
                </c:pt>
                <c:pt idx="35541">
                  <c:v>8.8852500000000008E-3</c:v>
                </c:pt>
                <c:pt idx="35542">
                  <c:v>8.8854999999999993E-3</c:v>
                </c:pt>
                <c:pt idx="35543">
                  <c:v>8.8857499999999996E-3</c:v>
                </c:pt>
                <c:pt idx="35544">
                  <c:v>8.8859999999999998E-3</c:v>
                </c:pt>
                <c:pt idx="35545">
                  <c:v>8.8862500000000001E-3</c:v>
                </c:pt>
                <c:pt idx="35546">
                  <c:v>8.8865000000000003E-3</c:v>
                </c:pt>
                <c:pt idx="35547">
                  <c:v>8.8867500000000006E-3</c:v>
                </c:pt>
                <c:pt idx="35548">
                  <c:v>8.8870000000000008E-3</c:v>
                </c:pt>
                <c:pt idx="35549">
                  <c:v>8.8872499999999993E-3</c:v>
                </c:pt>
                <c:pt idx="35550">
                  <c:v>8.8874999999999996E-3</c:v>
                </c:pt>
                <c:pt idx="35551">
                  <c:v>8.8877499999999998E-3</c:v>
                </c:pt>
                <c:pt idx="35552">
                  <c:v>8.8880000000000001E-3</c:v>
                </c:pt>
                <c:pt idx="35553">
                  <c:v>8.8882500000000003E-3</c:v>
                </c:pt>
                <c:pt idx="35554">
                  <c:v>8.8885000000000006E-3</c:v>
                </c:pt>
                <c:pt idx="35555">
                  <c:v>8.8887500000000008E-3</c:v>
                </c:pt>
                <c:pt idx="35556">
                  <c:v>8.8889999999999993E-3</c:v>
                </c:pt>
                <c:pt idx="35557">
                  <c:v>8.8892499999999996E-3</c:v>
                </c:pt>
                <c:pt idx="35558">
                  <c:v>8.8894999999999998E-3</c:v>
                </c:pt>
                <c:pt idx="35559">
                  <c:v>8.8897500000000001E-3</c:v>
                </c:pt>
                <c:pt idx="35560">
                  <c:v>8.8900000000000003E-3</c:v>
                </c:pt>
                <c:pt idx="35561">
                  <c:v>8.8902500000000006E-3</c:v>
                </c:pt>
                <c:pt idx="35562">
                  <c:v>8.8905000000000008E-3</c:v>
                </c:pt>
                <c:pt idx="35563">
                  <c:v>8.8907499999999993E-3</c:v>
                </c:pt>
                <c:pt idx="35564">
                  <c:v>8.8909999999999996E-3</c:v>
                </c:pt>
                <c:pt idx="35565">
                  <c:v>8.8912499999999998E-3</c:v>
                </c:pt>
                <c:pt idx="35566">
                  <c:v>8.8915000000000001E-3</c:v>
                </c:pt>
                <c:pt idx="35567">
                  <c:v>8.8917500000000003E-3</c:v>
                </c:pt>
                <c:pt idx="35568">
                  <c:v>8.8920000000000006E-3</c:v>
                </c:pt>
                <c:pt idx="35569">
                  <c:v>8.8922500000000008E-3</c:v>
                </c:pt>
                <c:pt idx="35570">
                  <c:v>8.8924999999999994E-3</c:v>
                </c:pt>
                <c:pt idx="35571">
                  <c:v>8.8927499999999996E-3</c:v>
                </c:pt>
                <c:pt idx="35572">
                  <c:v>8.8929999999999999E-3</c:v>
                </c:pt>
                <c:pt idx="35573">
                  <c:v>8.8932500000000001E-3</c:v>
                </c:pt>
                <c:pt idx="35574">
                  <c:v>8.8935000000000004E-3</c:v>
                </c:pt>
                <c:pt idx="35575">
                  <c:v>8.8937500000000006E-3</c:v>
                </c:pt>
                <c:pt idx="35576">
                  <c:v>8.8940000000000009E-3</c:v>
                </c:pt>
                <c:pt idx="35577">
                  <c:v>8.8942499999999994E-3</c:v>
                </c:pt>
                <c:pt idx="35578">
                  <c:v>8.8944999999999996E-3</c:v>
                </c:pt>
                <c:pt idx="35579">
                  <c:v>8.8947499999999999E-3</c:v>
                </c:pt>
                <c:pt idx="35580">
                  <c:v>8.8950000000000001E-3</c:v>
                </c:pt>
                <c:pt idx="35581">
                  <c:v>8.8952500000000004E-3</c:v>
                </c:pt>
                <c:pt idx="35582">
                  <c:v>8.8955000000000006E-3</c:v>
                </c:pt>
                <c:pt idx="35583">
                  <c:v>8.8957499999999991E-3</c:v>
                </c:pt>
                <c:pt idx="35584">
                  <c:v>8.8959999999999994E-3</c:v>
                </c:pt>
                <c:pt idx="35585">
                  <c:v>8.8962499999999996E-3</c:v>
                </c:pt>
                <c:pt idx="35586">
                  <c:v>8.8964999999999999E-3</c:v>
                </c:pt>
                <c:pt idx="35587">
                  <c:v>8.8967500000000001E-3</c:v>
                </c:pt>
                <c:pt idx="35588">
                  <c:v>8.8970000000000004E-3</c:v>
                </c:pt>
                <c:pt idx="35589">
                  <c:v>8.8972500000000006E-3</c:v>
                </c:pt>
                <c:pt idx="35590">
                  <c:v>8.8974999999999992E-3</c:v>
                </c:pt>
                <c:pt idx="35591">
                  <c:v>8.8977499999999994E-3</c:v>
                </c:pt>
                <c:pt idx="35592">
                  <c:v>8.8979999999999997E-3</c:v>
                </c:pt>
                <c:pt idx="35593">
                  <c:v>8.8982499999999999E-3</c:v>
                </c:pt>
                <c:pt idx="35594">
                  <c:v>8.8985000000000002E-3</c:v>
                </c:pt>
                <c:pt idx="35595">
                  <c:v>8.8987500000000004E-3</c:v>
                </c:pt>
                <c:pt idx="35596">
                  <c:v>8.8990000000000007E-3</c:v>
                </c:pt>
                <c:pt idx="35597">
                  <c:v>8.8992499999999992E-3</c:v>
                </c:pt>
                <c:pt idx="35598">
                  <c:v>8.8994999999999994E-3</c:v>
                </c:pt>
                <c:pt idx="35599">
                  <c:v>8.8997499999999997E-3</c:v>
                </c:pt>
                <c:pt idx="35600">
                  <c:v>8.8999999999999999E-3</c:v>
                </c:pt>
                <c:pt idx="35601">
                  <c:v>8.9002500000000002E-3</c:v>
                </c:pt>
                <c:pt idx="35602">
                  <c:v>8.9005000000000004E-3</c:v>
                </c:pt>
                <c:pt idx="35603">
                  <c:v>8.9007500000000007E-3</c:v>
                </c:pt>
                <c:pt idx="35604">
                  <c:v>8.9009999999999992E-3</c:v>
                </c:pt>
                <c:pt idx="35605">
                  <c:v>8.9012499999999994E-3</c:v>
                </c:pt>
                <c:pt idx="35606">
                  <c:v>8.9014999999999997E-3</c:v>
                </c:pt>
                <c:pt idx="35607">
                  <c:v>8.9017499999999999E-3</c:v>
                </c:pt>
                <c:pt idx="35608">
                  <c:v>8.9020000000000002E-3</c:v>
                </c:pt>
                <c:pt idx="35609">
                  <c:v>8.9022500000000004E-3</c:v>
                </c:pt>
                <c:pt idx="35610">
                  <c:v>8.9025000000000007E-3</c:v>
                </c:pt>
                <c:pt idx="35611">
                  <c:v>8.9027499999999992E-3</c:v>
                </c:pt>
                <c:pt idx="35612">
                  <c:v>8.9029999999999995E-3</c:v>
                </c:pt>
                <c:pt idx="35613">
                  <c:v>8.9032499999999997E-3</c:v>
                </c:pt>
                <c:pt idx="35614">
                  <c:v>8.9035E-3</c:v>
                </c:pt>
                <c:pt idx="35615">
                  <c:v>8.9037500000000002E-3</c:v>
                </c:pt>
                <c:pt idx="35616">
                  <c:v>8.9040000000000005E-3</c:v>
                </c:pt>
                <c:pt idx="35617">
                  <c:v>8.9042500000000007E-3</c:v>
                </c:pt>
                <c:pt idx="35618">
                  <c:v>8.9044999999999992E-3</c:v>
                </c:pt>
                <c:pt idx="35619">
                  <c:v>8.9047499999999995E-3</c:v>
                </c:pt>
                <c:pt idx="35620">
                  <c:v>8.9049999999999997E-3</c:v>
                </c:pt>
                <c:pt idx="35621">
                  <c:v>8.90525E-3</c:v>
                </c:pt>
                <c:pt idx="35622">
                  <c:v>8.9055000000000002E-3</c:v>
                </c:pt>
                <c:pt idx="35623">
                  <c:v>8.9057500000000005E-3</c:v>
                </c:pt>
                <c:pt idx="35624">
                  <c:v>8.9060000000000007E-3</c:v>
                </c:pt>
                <c:pt idx="35625">
                  <c:v>8.9062499999999992E-3</c:v>
                </c:pt>
                <c:pt idx="35626">
                  <c:v>8.9064999999999995E-3</c:v>
                </c:pt>
                <c:pt idx="35627">
                  <c:v>8.9067499999999997E-3</c:v>
                </c:pt>
                <c:pt idx="35628">
                  <c:v>8.907E-3</c:v>
                </c:pt>
                <c:pt idx="35629">
                  <c:v>8.9072500000000002E-3</c:v>
                </c:pt>
                <c:pt idx="35630">
                  <c:v>8.9075000000000005E-3</c:v>
                </c:pt>
                <c:pt idx="35631">
                  <c:v>8.9077500000000007E-3</c:v>
                </c:pt>
                <c:pt idx="35632">
                  <c:v>8.9079999999999993E-3</c:v>
                </c:pt>
                <c:pt idx="35633">
                  <c:v>8.9082499999999995E-3</c:v>
                </c:pt>
                <c:pt idx="35634">
                  <c:v>8.9084999999999998E-3</c:v>
                </c:pt>
                <c:pt idx="35635">
                  <c:v>8.90875E-3</c:v>
                </c:pt>
                <c:pt idx="35636">
                  <c:v>8.9090000000000003E-3</c:v>
                </c:pt>
                <c:pt idx="35637">
                  <c:v>8.9092500000000005E-3</c:v>
                </c:pt>
                <c:pt idx="35638">
                  <c:v>8.9095000000000008E-3</c:v>
                </c:pt>
                <c:pt idx="35639">
                  <c:v>8.9097499999999993E-3</c:v>
                </c:pt>
                <c:pt idx="35640">
                  <c:v>8.9099999999999995E-3</c:v>
                </c:pt>
                <c:pt idx="35641">
                  <c:v>8.9102499999999998E-3</c:v>
                </c:pt>
                <c:pt idx="35642">
                  <c:v>8.9105E-3</c:v>
                </c:pt>
                <c:pt idx="35643">
                  <c:v>8.9107500000000003E-3</c:v>
                </c:pt>
                <c:pt idx="35644">
                  <c:v>8.9110000000000005E-3</c:v>
                </c:pt>
                <c:pt idx="35645">
                  <c:v>8.9112500000000008E-3</c:v>
                </c:pt>
                <c:pt idx="35646">
                  <c:v>8.9114999999999993E-3</c:v>
                </c:pt>
                <c:pt idx="35647">
                  <c:v>8.9117499999999995E-3</c:v>
                </c:pt>
                <c:pt idx="35648">
                  <c:v>8.9119999999999998E-3</c:v>
                </c:pt>
                <c:pt idx="35649">
                  <c:v>8.91225E-3</c:v>
                </c:pt>
                <c:pt idx="35650">
                  <c:v>8.9125000000000003E-3</c:v>
                </c:pt>
                <c:pt idx="35651">
                  <c:v>8.9127500000000005E-3</c:v>
                </c:pt>
                <c:pt idx="35652">
                  <c:v>8.9130000000000008E-3</c:v>
                </c:pt>
                <c:pt idx="35653">
                  <c:v>8.9132499999999993E-3</c:v>
                </c:pt>
                <c:pt idx="35654">
                  <c:v>8.9134999999999995E-3</c:v>
                </c:pt>
                <c:pt idx="35655">
                  <c:v>8.9137499999999998E-3</c:v>
                </c:pt>
                <c:pt idx="35656">
                  <c:v>8.914E-3</c:v>
                </c:pt>
                <c:pt idx="35657">
                  <c:v>8.9142500000000003E-3</c:v>
                </c:pt>
                <c:pt idx="35658">
                  <c:v>8.9145000000000005E-3</c:v>
                </c:pt>
                <c:pt idx="35659">
                  <c:v>8.9147500000000008E-3</c:v>
                </c:pt>
                <c:pt idx="35660">
                  <c:v>8.9149999999999993E-3</c:v>
                </c:pt>
                <c:pt idx="35661">
                  <c:v>8.9152499999999996E-3</c:v>
                </c:pt>
                <c:pt idx="35662">
                  <c:v>8.9154999999999998E-3</c:v>
                </c:pt>
                <c:pt idx="35663">
                  <c:v>8.9157500000000001E-3</c:v>
                </c:pt>
                <c:pt idx="35664">
                  <c:v>8.9160000000000003E-3</c:v>
                </c:pt>
                <c:pt idx="35665">
                  <c:v>8.9162500000000006E-3</c:v>
                </c:pt>
                <c:pt idx="35666">
                  <c:v>8.9165000000000008E-3</c:v>
                </c:pt>
                <c:pt idx="35667">
                  <c:v>8.9167499999999993E-3</c:v>
                </c:pt>
                <c:pt idx="35668">
                  <c:v>8.9169999999999996E-3</c:v>
                </c:pt>
                <c:pt idx="35669">
                  <c:v>8.9172499999999998E-3</c:v>
                </c:pt>
                <c:pt idx="35670">
                  <c:v>8.9175000000000001E-3</c:v>
                </c:pt>
                <c:pt idx="35671">
                  <c:v>8.9177500000000003E-3</c:v>
                </c:pt>
                <c:pt idx="35672">
                  <c:v>8.9180000000000006E-3</c:v>
                </c:pt>
                <c:pt idx="35673">
                  <c:v>8.9182500000000008E-3</c:v>
                </c:pt>
                <c:pt idx="35674">
                  <c:v>8.9184999999999993E-3</c:v>
                </c:pt>
                <c:pt idx="35675">
                  <c:v>8.9187499999999996E-3</c:v>
                </c:pt>
                <c:pt idx="35676">
                  <c:v>8.9189999999999998E-3</c:v>
                </c:pt>
                <c:pt idx="35677">
                  <c:v>8.9192500000000001E-3</c:v>
                </c:pt>
                <c:pt idx="35678">
                  <c:v>8.9195000000000003E-3</c:v>
                </c:pt>
                <c:pt idx="35679">
                  <c:v>8.9197500000000006E-3</c:v>
                </c:pt>
                <c:pt idx="35680">
                  <c:v>8.9200000000000008E-3</c:v>
                </c:pt>
                <c:pt idx="35681">
                  <c:v>8.9202499999999994E-3</c:v>
                </c:pt>
                <c:pt idx="35682">
                  <c:v>8.9204999999999996E-3</c:v>
                </c:pt>
                <c:pt idx="35683">
                  <c:v>8.9207499999999999E-3</c:v>
                </c:pt>
                <c:pt idx="35684">
                  <c:v>8.9210000000000001E-3</c:v>
                </c:pt>
                <c:pt idx="35685">
                  <c:v>8.9212500000000004E-3</c:v>
                </c:pt>
                <c:pt idx="35686">
                  <c:v>8.9215000000000006E-3</c:v>
                </c:pt>
                <c:pt idx="35687">
                  <c:v>8.9217500000000009E-3</c:v>
                </c:pt>
                <c:pt idx="35688">
                  <c:v>8.9219999999999994E-3</c:v>
                </c:pt>
                <c:pt idx="35689">
                  <c:v>8.9222499999999996E-3</c:v>
                </c:pt>
                <c:pt idx="35690">
                  <c:v>8.9224999999999999E-3</c:v>
                </c:pt>
                <c:pt idx="35691">
                  <c:v>8.9227500000000001E-3</c:v>
                </c:pt>
                <c:pt idx="35692">
                  <c:v>8.9230000000000004E-3</c:v>
                </c:pt>
                <c:pt idx="35693">
                  <c:v>8.9232500000000006E-3</c:v>
                </c:pt>
                <c:pt idx="35694">
                  <c:v>8.9234999999999991E-3</c:v>
                </c:pt>
                <c:pt idx="35695">
                  <c:v>8.9237499999999994E-3</c:v>
                </c:pt>
                <c:pt idx="35696">
                  <c:v>8.9239999999999996E-3</c:v>
                </c:pt>
                <c:pt idx="35697">
                  <c:v>8.9242499999999999E-3</c:v>
                </c:pt>
                <c:pt idx="35698">
                  <c:v>8.9245000000000001E-3</c:v>
                </c:pt>
                <c:pt idx="35699">
                  <c:v>8.9247500000000004E-3</c:v>
                </c:pt>
                <c:pt idx="35700">
                  <c:v>8.9250000000000006E-3</c:v>
                </c:pt>
                <c:pt idx="35701">
                  <c:v>8.9252499999999992E-3</c:v>
                </c:pt>
                <c:pt idx="35702">
                  <c:v>8.9254999999999994E-3</c:v>
                </c:pt>
                <c:pt idx="35703">
                  <c:v>8.9257499999999997E-3</c:v>
                </c:pt>
                <c:pt idx="35704">
                  <c:v>8.9259999999999999E-3</c:v>
                </c:pt>
                <c:pt idx="35705">
                  <c:v>8.9262500000000002E-3</c:v>
                </c:pt>
                <c:pt idx="35706">
                  <c:v>8.9265000000000004E-3</c:v>
                </c:pt>
                <c:pt idx="35707">
                  <c:v>8.9267500000000007E-3</c:v>
                </c:pt>
                <c:pt idx="35708">
                  <c:v>8.9269999999999992E-3</c:v>
                </c:pt>
                <c:pt idx="35709">
                  <c:v>8.9272499999999994E-3</c:v>
                </c:pt>
                <c:pt idx="35710">
                  <c:v>8.9274999999999997E-3</c:v>
                </c:pt>
                <c:pt idx="35711">
                  <c:v>8.9277499999999999E-3</c:v>
                </c:pt>
                <c:pt idx="35712">
                  <c:v>8.9280000000000002E-3</c:v>
                </c:pt>
                <c:pt idx="35713">
                  <c:v>8.9282500000000004E-3</c:v>
                </c:pt>
                <c:pt idx="35714">
                  <c:v>8.9285000000000007E-3</c:v>
                </c:pt>
                <c:pt idx="35715">
                  <c:v>8.9287499999999992E-3</c:v>
                </c:pt>
                <c:pt idx="35716">
                  <c:v>8.9289999999999994E-3</c:v>
                </c:pt>
                <c:pt idx="35717">
                  <c:v>8.9292499999999997E-3</c:v>
                </c:pt>
                <c:pt idx="35718">
                  <c:v>8.9294999999999999E-3</c:v>
                </c:pt>
                <c:pt idx="35719">
                  <c:v>8.9297500000000002E-3</c:v>
                </c:pt>
                <c:pt idx="35720">
                  <c:v>8.9300000000000004E-3</c:v>
                </c:pt>
                <c:pt idx="35721">
                  <c:v>8.9302500000000007E-3</c:v>
                </c:pt>
                <c:pt idx="35722">
                  <c:v>8.9304999999999992E-3</c:v>
                </c:pt>
                <c:pt idx="35723">
                  <c:v>8.9307499999999995E-3</c:v>
                </c:pt>
                <c:pt idx="35724">
                  <c:v>8.9309999999999997E-3</c:v>
                </c:pt>
                <c:pt idx="35725">
                  <c:v>8.93125E-3</c:v>
                </c:pt>
                <c:pt idx="35726">
                  <c:v>8.9315000000000002E-3</c:v>
                </c:pt>
                <c:pt idx="35727">
                  <c:v>8.9317500000000005E-3</c:v>
                </c:pt>
                <c:pt idx="35728">
                  <c:v>8.9320000000000007E-3</c:v>
                </c:pt>
                <c:pt idx="35729">
                  <c:v>8.9322499999999992E-3</c:v>
                </c:pt>
                <c:pt idx="35730">
                  <c:v>8.9324999999999995E-3</c:v>
                </c:pt>
                <c:pt idx="35731">
                  <c:v>8.9327499999999997E-3</c:v>
                </c:pt>
                <c:pt idx="35732">
                  <c:v>8.933E-3</c:v>
                </c:pt>
                <c:pt idx="35733">
                  <c:v>8.9332500000000002E-3</c:v>
                </c:pt>
                <c:pt idx="35734">
                  <c:v>8.9335000000000005E-3</c:v>
                </c:pt>
                <c:pt idx="35735">
                  <c:v>8.9337500000000007E-3</c:v>
                </c:pt>
                <c:pt idx="35736">
                  <c:v>8.9339999999999992E-3</c:v>
                </c:pt>
                <c:pt idx="35737">
                  <c:v>8.9342499999999995E-3</c:v>
                </c:pt>
                <c:pt idx="35738">
                  <c:v>8.9344999999999997E-3</c:v>
                </c:pt>
                <c:pt idx="35739">
                  <c:v>8.93475E-3</c:v>
                </c:pt>
                <c:pt idx="35740">
                  <c:v>8.9350000000000002E-3</c:v>
                </c:pt>
                <c:pt idx="35741">
                  <c:v>8.9352500000000005E-3</c:v>
                </c:pt>
                <c:pt idx="35742">
                  <c:v>8.9355000000000007E-3</c:v>
                </c:pt>
                <c:pt idx="35743">
                  <c:v>8.9357499999999992E-3</c:v>
                </c:pt>
                <c:pt idx="35744">
                  <c:v>8.9359999999999995E-3</c:v>
                </c:pt>
                <c:pt idx="35745">
                  <c:v>8.9362499999999997E-3</c:v>
                </c:pt>
                <c:pt idx="35746">
                  <c:v>8.9365E-3</c:v>
                </c:pt>
                <c:pt idx="35747">
                  <c:v>8.9367500000000002E-3</c:v>
                </c:pt>
                <c:pt idx="35748">
                  <c:v>8.9370000000000005E-3</c:v>
                </c:pt>
                <c:pt idx="35749">
                  <c:v>8.9372500000000007E-3</c:v>
                </c:pt>
                <c:pt idx="35750">
                  <c:v>8.9374999999999993E-3</c:v>
                </c:pt>
                <c:pt idx="35751">
                  <c:v>8.9377499999999995E-3</c:v>
                </c:pt>
                <c:pt idx="35752">
                  <c:v>8.9379999999999998E-3</c:v>
                </c:pt>
                <c:pt idx="35753">
                  <c:v>8.93825E-3</c:v>
                </c:pt>
                <c:pt idx="35754">
                  <c:v>8.9385000000000003E-3</c:v>
                </c:pt>
                <c:pt idx="35755">
                  <c:v>8.9387500000000005E-3</c:v>
                </c:pt>
                <c:pt idx="35756">
                  <c:v>8.9390000000000008E-3</c:v>
                </c:pt>
                <c:pt idx="35757">
                  <c:v>8.9392499999999993E-3</c:v>
                </c:pt>
                <c:pt idx="35758">
                  <c:v>8.9394999999999995E-3</c:v>
                </c:pt>
                <c:pt idx="35759">
                  <c:v>8.9397499999999998E-3</c:v>
                </c:pt>
                <c:pt idx="35760">
                  <c:v>8.94E-3</c:v>
                </c:pt>
                <c:pt idx="35761">
                  <c:v>8.9402500000000003E-3</c:v>
                </c:pt>
                <c:pt idx="35762">
                  <c:v>8.9405000000000005E-3</c:v>
                </c:pt>
                <c:pt idx="35763">
                  <c:v>8.9407500000000008E-3</c:v>
                </c:pt>
                <c:pt idx="35764">
                  <c:v>8.9409999999999993E-3</c:v>
                </c:pt>
                <c:pt idx="35765">
                  <c:v>8.9412499999999995E-3</c:v>
                </c:pt>
                <c:pt idx="35766">
                  <c:v>8.9414999999999998E-3</c:v>
                </c:pt>
                <c:pt idx="35767">
                  <c:v>8.94175E-3</c:v>
                </c:pt>
                <c:pt idx="35768">
                  <c:v>8.9420000000000003E-3</c:v>
                </c:pt>
                <c:pt idx="35769">
                  <c:v>8.9422500000000005E-3</c:v>
                </c:pt>
                <c:pt idx="35770">
                  <c:v>8.9425000000000008E-3</c:v>
                </c:pt>
                <c:pt idx="35771">
                  <c:v>8.9427499999999993E-3</c:v>
                </c:pt>
                <c:pt idx="35772">
                  <c:v>8.9429999999999996E-3</c:v>
                </c:pt>
                <c:pt idx="35773">
                  <c:v>8.9432499999999998E-3</c:v>
                </c:pt>
                <c:pt idx="35774">
                  <c:v>8.9435000000000001E-3</c:v>
                </c:pt>
                <c:pt idx="35775">
                  <c:v>8.9437500000000003E-3</c:v>
                </c:pt>
                <c:pt idx="35776">
                  <c:v>8.9440000000000006E-3</c:v>
                </c:pt>
                <c:pt idx="35777">
                  <c:v>8.9442500000000008E-3</c:v>
                </c:pt>
                <c:pt idx="35778">
                  <c:v>8.9444999999999993E-3</c:v>
                </c:pt>
                <c:pt idx="35779">
                  <c:v>8.9447499999999996E-3</c:v>
                </c:pt>
                <c:pt idx="35780">
                  <c:v>8.9449999999999998E-3</c:v>
                </c:pt>
                <c:pt idx="35781">
                  <c:v>8.9452500000000001E-3</c:v>
                </c:pt>
                <c:pt idx="35782">
                  <c:v>8.9455000000000003E-3</c:v>
                </c:pt>
                <c:pt idx="35783">
                  <c:v>8.9457500000000006E-3</c:v>
                </c:pt>
                <c:pt idx="35784">
                  <c:v>8.9460000000000008E-3</c:v>
                </c:pt>
                <c:pt idx="35785">
                  <c:v>8.9462499999999993E-3</c:v>
                </c:pt>
                <c:pt idx="35786">
                  <c:v>8.9464999999999996E-3</c:v>
                </c:pt>
                <c:pt idx="35787">
                  <c:v>8.9467499999999998E-3</c:v>
                </c:pt>
                <c:pt idx="35788">
                  <c:v>8.9470000000000001E-3</c:v>
                </c:pt>
                <c:pt idx="35789">
                  <c:v>8.9472500000000003E-3</c:v>
                </c:pt>
                <c:pt idx="35790">
                  <c:v>8.9475000000000006E-3</c:v>
                </c:pt>
                <c:pt idx="35791">
                  <c:v>8.9477500000000008E-3</c:v>
                </c:pt>
                <c:pt idx="35792">
                  <c:v>8.9479999999999994E-3</c:v>
                </c:pt>
                <c:pt idx="35793">
                  <c:v>8.9482499999999996E-3</c:v>
                </c:pt>
                <c:pt idx="35794">
                  <c:v>8.9484999999999999E-3</c:v>
                </c:pt>
                <c:pt idx="35795">
                  <c:v>8.9487500000000001E-3</c:v>
                </c:pt>
                <c:pt idx="35796">
                  <c:v>8.9490000000000004E-3</c:v>
                </c:pt>
                <c:pt idx="35797">
                  <c:v>8.9492500000000006E-3</c:v>
                </c:pt>
                <c:pt idx="35798">
                  <c:v>8.9495000000000009E-3</c:v>
                </c:pt>
                <c:pt idx="35799">
                  <c:v>8.9497499999999994E-3</c:v>
                </c:pt>
                <c:pt idx="35800">
                  <c:v>8.9499999999999996E-3</c:v>
                </c:pt>
                <c:pt idx="35801">
                  <c:v>8.9502499999999999E-3</c:v>
                </c:pt>
                <c:pt idx="35802">
                  <c:v>8.9505000000000001E-3</c:v>
                </c:pt>
                <c:pt idx="35803">
                  <c:v>8.9507500000000004E-3</c:v>
                </c:pt>
                <c:pt idx="35804">
                  <c:v>8.9510000000000006E-3</c:v>
                </c:pt>
                <c:pt idx="35805">
                  <c:v>8.9512499999999991E-3</c:v>
                </c:pt>
                <c:pt idx="35806">
                  <c:v>8.9514999999999994E-3</c:v>
                </c:pt>
                <c:pt idx="35807">
                  <c:v>8.9517499999999996E-3</c:v>
                </c:pt>
                <c:pt idx="35808">
                  <c:v>8.9519999999999999E-3</c:v>
                </c:pt>
                <c:pt idx="35809">
                  <c:v>8.9522500000000001E-3</c:v>
                </c:pt>
                <c:pt idx="35810">
                  <c:v>8.9525000000000004E-3</c:v>
                </c:pt>
                <c:pt idx="35811">
                  <c:v>8.9527500000000006E-3</c:v>
                </c:pt>
                <c:pt idx="35812">
                  <c:v>8.9529999999999992E-3</c:v>
                </c:pt>
                <c:pt idx="35813">
                  <c:v>8.9532499999999994E-3</c:v>
                </c:pt>
                <c:pt idx="35814">
                  <c:v>8.9534999999999997E-3</c:v>
                </c:pt>
                <c:pt idx="35815">
                  <c:v>8.9537499999999999E-3</c:v>
                </c:pt>
                <c:pt idx="35816">
                  <c:v>8.9540000000000002E-3</c:v>
                </c:pt>
                <c:pt idx="35817">
                  <c:v>8.9542500000000004E-3</c:v>
                </c:pt>
                <c:pt idx="35818">
                  <c:v>8.9545000000000007E-3</c:v>
                </c:pt>
                <c:pt idx="35819">
                  <c:v>8.9547499999999992E-3</c:v>
                </c:pt>
                <c:pt idx="35820">
                  <c:v>8.9549999999999994E-3</c:v>
                </c:pt>
                <c:pt idx="35821">
                  <c:v>8.9552499999999997E-3</c:v>
                </c:pt>
                <c:pt idx="35822">
                  <c:v>8.9554999999999999E-3</c:v>
                </c:pt>
                <c:pt idx="35823">
                  <c:v>8.9557500000000002E-3</c:v>
                </c:pt>
                <c:pt idx="35824">
                  <c:v>8.9560000000000004E-3</c:v>
                </c:pt>
                <c:pt idx="35825">
                  <c:v>8.9562500000000007E-3</c:v>
                </c:pt>
                <c:pt idx="35826">
                  <c:v>8.9564999999999992E-3</c:v>
                </c:pt>
                <c:pt idx="35827">
                  <c:v>8.9567499999999994E-3</c:v>
                </c:pt>
                <c:pt idx="35828">
                  <c:v>8.9569999999999997E-3</c:v>
                </c:pt>
                <c:pt idx="35829">
                  <c:v>8.9572499999999999E-3</c:v>
                </c:pt>
                <c:pt idx="35830">
                  <c:v>8.9575000000000002E-3</c:v>
                </c:pt>
                <c:pt idx="35831">
                  <c:v>8.9577500000000004E-3</c:v>
                </c:pt>
                <c:pt idx="35832">
                  <c:v>8.9580000000000007E-3</c:v>
                </c:pt>
                <c:pt idx="35833">
                  <c:v>8.9582499999999992E-3</c:v>
                </c:pt>
                <c:pt idx="35834">
                  <c:v>8.9584999999999994E-3</c:v>
                </c:pt>
                <c:pt idx="35835">
                  <c:v>8.9587499999999997E-3</c:v>
                </c:pt>
                <c:pt idx="35836">
                  <c:v>8.9589999999999999E-3</c:v>
                </c:pt>
                <c:pt idx="35837">
                  <c:v>8.9592500000000002E-3</c:v>
                </c:pt>
                <c:pt idx="35838">
                  <c:v>8.9595000000000004E-3</c:v>
                </c:pt>
                <c:pt idx="35839">
                  <c:v>8.9597500000000007E-3</c:v>
                </c:pt>
                <c:pt idx="35840">
                  <c:v>8.9599999999999992E-3</c:v>
                </c:pt>
                <c:pt idx="35841">
                  <c:v>8.9602499999999995E-3</c:v>
                </c:pt>
                <c:pt idx="35842">
                  <c:v>8.9604999999999997E-3</c:v>
                </c:pt>
                <c:pt idx="35843">
                  <c:v>8.96075E-3</c:v>
                </c:pt>
                <c:pt idx="35844">
                  <c:v>8.9610000000000002E-3</c:v>
                </c:pt>
                <c:pt idx="35845">
                  <c:v>8.9612500000000005E-3</c:v>
                </c:pt>
                <c:pt idx="35846">
                  <c:v>8.9615000000000007E-3</c:v>
                </c:pt>
                <c:pt idx="35847">
                  <c:v>8.9617499999999992E-3</c:v>
                </c:pt>
                <c:pt idx="35848">
                  <c:v>8.9619999999999995E-3</c:v>
                </c:pt>
                <c:pt idx="35849">
                  <c:v>8.9622499999999997E-3</c:v>
                </c:pt>
                <c:pt idx="35850">
                  <c:v>8.9625E-3</c:v>
                </c:pt>
                <c:pt idx="35851">
                  <c:v>8.9627500000000002E-3</c:v>
                </c:pt>
                <c:pt idx="35852">
                  <c:v>8.9630000000000005E-3</c:v>
                </c:pt>
                <c:pt idx="35853">
                  <c:v>8.9632500000000007E-3</c:v>
                </c:pt>
                <c:pt idx="35854">
                  <c:v>8.9634999999999992E-3</c:v>
                </c:pt>
                <c:pt idx="35855">
                  <c:v>8.9637499999999995E-3</c:v>
                </c:pt>
                <c:pt idx="35856">
                  <c:v>8.9639999999999997E-3</c:v>
                </c:pt>
                <c:pt idx="35857">
                  <c:v>8.96425E-3</c:v>
                </c:pt>
                <c:pt idx="35858">
                  <c:v>8.9645000000000002E-3</c:v>
                </c:pt>
                <c:pt idx="35859">
                  <c:v>8.9647500000000005E-3</c:v>
                </c:pt>
                <c:pt idx="35860">
                  <c:v>8.9650000000000007E-3</c:v>
                </c:pt>
                <c:pt idx="35861">
                  <c:v>8.9652499999999993E-3</c:v>
                </c:pt>
                <c:pt idx="35862">
                  <c:v>8.9654999999999995E-3</c:v>
                </c:pt>
                <c:pt idx="35863">
                  <c:v>8.9657499999999998E-3</c:v>
                </c:pt>
                <c:pt idx="35864">
                  <c:v>8.966E-3</c:v>
                </c:pt>
                <c:pt idx="35865">
                  <c:v>8.9662500000000003E-3</c:v>
                </c:pt>
                <c:pt idx="35866">
                  <c:v>8.9665000000000005E-3</c:v>
                </c:pt>
                <c:pt idx="35867">
                  <c:v>8.9667500000000008E-3</c:v>
                </c:pt>
                <c:pt idx="35868">
                  <c:v>8.9669999999999993E-3</c:v>
                </c:pt>
                <c:pt idx="35869">
                  <c:v>8.9672499999999995E-3</c:v>
                </c:pt>
                <c:pt idx="35870">
                  <c:v>8.9674999999999998E-3</c:v>
                </c:pt>
                <c:pt idx="35871">
                  <c:v>8.96775E-3</c:v>
                </c:pt>
                <c:pt idx="35872">
                  <c:v>8.9680000000000003E-3</c:v>
                </c:pt>
                <c:pt idx="35873">
                  <c:v>8.9682500000000005E-3</c:v>
                </c:pt>
                <c:pt idx="35874">
                  <c:v>8.9685000000000008E-3</c:v>
                </c:pt>
                <c:pt idx="35875">
                  <c:v>8.9687499999999993E-3</c:v>
                </c:pt>
                <c:pt idx="35876">
                  <c:v>8.9689999999999995E-3</c:v>
                </c:pt>
                <c:pt idx="35877">
                  <c:v>8.9692499999999998E-3</c:v>
                </c:pt>
                <c:pt idx="35878">
                  <c:v>8.9695E-3</c:v>
                </c:pt>
                <c:pt idx="35879">
                  <c:v>8.9697500000000003E-3</c:v>
                </c:pt>
                <c:pt idx="35880">
                  <c:v>8.9700000000000005E-3</c:v>
                </c:pt>
                <c:pt idx="35881">
                  <c:v>8.9702500000000008E-3</c:v>
                </c:pt>
                <c:pt idx="35882">
                  <c:v>8.9704999999999993E-3</c:v>
                </c:pt>
                <c:pt idx="35883">
                  <c:v>8.9707499999999996E-3</c:v>
                </c:pt>
                <c:pt idx="35884">
                  <c:v>8.9709999999999998E-3</c:v>
                </c:pt>
                <c:pt idx="35885">
                  <c:v>8.9712500000000001E-3</c:v>
                </c:pt>
                <c:pt idx="35886">
                  <c:v>8.9715000000000003E-3</c:v>
                </c:pt>
                <c:pt idx="35887">
                  <c:v>8.9717500000000006E-3</c:v>
                </c:pt>
                <c:pt idx="35888">
                  <c:v>8.9720000000000008E-3</c:v>
                </c:pt>
                <c:pt idx="35889">
                  <c:v>8.9722499999999993E-3</c:v>
                </c:pt>
                <c:pt idx="35890">
                  <c:v>8.9724999999999996E-3</c:v>
                </c:pt>
                <c:pt idx="35891">
                  <c:v>8.9727499999999998E-3</c:v>
                </c:pt>
                <c:pt idx="35892">
                  <c:v>8.9730000000000001E-3</c:v>
                </c:pt>
                <c:pt idx="35893">
                  <c:v>8.9732500000000003E-3</c:v>
                </c:pt>
                <c:pt idx="35894">
                  <c:v>8.9735000000000006E-3</c:v>
                </c:pt>
                <c:pt idx="35895">
                  <c:v>8.9737500000000008E-3</c:v>
                </c:pt>
                <c:pt idx="35896">
                  <c:v>8.9739999999999993E-3</c:v>
                </c:pt>
                <c:pt idx="35897">
                  <c:v>8.9742499999999996E-3</c:v>
                </c:pt>
                <c:pt idx="35898">
                  <c:v>8.9744999999999998E-3</c:v>
                </c:pt>
                <c:pt idx="35899">
                  <c:v>8.9747500000000001E-3</c:v>
                </c:pt>
                <c:pt idx="35900">
                  <c:v>8.9750000000000003E-3</c:v>
                </c:pt>
                <c:pt idx="35901">
                  <c:v>8.9752500000000006E-3</c:v>
                </c:pt>
                <c:pt idx="35902">
                  <c:v>8.9755000000000008E-3</c:v>
                </c:pt>
                <c:pt idx="35903">
                  <c:v>8.9757499999999994E-3</c:v>
                </c:pt>
                <c:pt idx="35904">
                  <c:v>8.9759999999999996E-3</c:v>
                </c:pt>
                <c:pt idx="35905">
                  <c:v>8.9762499999999999E-3</c:v>
                </c:pt>
                <c:pt idx="35906">
                  <c:v>8.9765000000000001E-3</c:v>
                </c:pt>
                <c:pt idx="35907">
                  <c:v>8.9767500000000004E-3</c:v>
                </c:pt>
                <c:pt idx="35908">
                  <c:v>8.9770000000000006E-3</c:v>
                </c:pt>
                <c:pt idx="35909">
                  <c:v>8.9772500000000009E-3</c:v>
                </c:pt>
                <c:pt idx="35910">
                  <c:v>8.9774999999999994E-3</c:v>
                </c:pt>
                <c:pt idx="35911">
                  <c:v>8.9777499999999996E-3</c:v>
                </c:pt>
                <c:pt idx="35912">
                  <c:v>8.9779999999999999E-3</c:v>
                </c:pt>
                <c:pt idx="35913">
                  <c:v>8.9782500000000001E-3</c:v>
                </c:pt>
                <c:pt idx="35914">
                  <c:v>8.9785000000000004E-3</c:v>
                </c:pt>
                <c:pt idx="35915">
                  <c:v>8.9787500000000006E-3</c:v>
                </c:pt>
                <c:pt idx="35916">
                  <c:v>8.9789999999999991E-3</c:v>
                </c:pt>
                <c:pt idx="35917">
                  <c:v>8.9792499999999994E-3</c:v>
                </c:pt>
                <c:pt idx="35918">
                  <c:v>8.9794999999999996E-3</c:v>
                </c:pt>
                <c:pt idx="35919">
                  <c:v>8.9797499999999999E-3</c:v>
                </c:pt>
                <c:pt idx="35920">
                  <c:v>8.9800000000000001E-3</c:v>
                </c:pt>
                <c:pt idx="35921">
                  <c:v>8.9802500000000004E-3</c:v>
                </c:pt>
                <c:pt idx="35922">
                  <c:v>8.9805000000000006E-3</c:v>
                </c:pt>
                <c:pt idx="35923">
                  <c:v>8.9807499999999992E-3</c:v>
                </c:pt>
                <c:pt idx="35924">
                  <c:v>8.9809999999999994E-3</c:v>
                </c:pt>
                <c:pt idx="35925">
                  <c:v>8.9812499999999997E-3</c:v>
                </c:pt>
                <c:pt idx="35926">
                  <c:v>8.9814999999999999E-3</c:v>
                </c:pt>
                <c:pt idx="35927">
                  <c:v>8.9817500000000002E-3</c:v>
                </c:pt>
                <c:pt idx="35928">
                  <c:v>8.9820000000000004E-3</c:v>
                </c:pt>
                <c:pt idx="35929">
                  <c:v>8.9822500000000007E-3</c:v>
                </c:pt>
                <c:pt idx="35930">
                  <c:v>8.9824999999999992E-3</c:v>
                </c:pt>
                <c:pt idx="35931">
                  <c:v>8.9827499999999994E-3</c:v>
                </c:pt>
                <c:pt idx="35932">
                  <c:v>8.9829999999999997E-3</c:v>
                </c:pt>
                <c:pt idx="35933">
                  <c:v>8.9832499999999999E-3</c:v>
                </c:pt>
                <c:pt idx="35934">
                  <c:v>8.9835000000000002E-3</c:v>
                </c:pt>
                <c:pt idx="35935">
                  <c:v>8.9837500000000004E-3</c:v>
                </c:pt>
                <c:pt idx="35936">
                  <c:v>8.9840000000000007E-3</c:v>
                </c:pt>
                <c:pt idx="35937">
                  <c:v>8.9842499999999992E-3</c:v>
                </c:pt>
                <c:pt idx="35938">
                  <c:v>8.9844999999999994E-3</c:v>
                </c:pt>
                <c:pt idx="35939">
                  <c:v>8.9847499999999997E-3</c:v>
                </c:pt>
                <c:pt idx="35940">
                  <c:v>8.9849999999999999E-3</c:v>
                </c:pt>
                <c:pt idx="35941">
                  <c:v>8.9852500000000002E-3</c:v>
                </c:pt>
                <c:pt idx="35942">
                  <c:v>8.9855000000000004E-3</c:v>
                </c:pt>
                <c:pt idx="35943">
                  <c:v>8.9857500000000007E-3</c:v>
                </c:pt>
                <c:pt idx="35944">
                  <c:v>8.9859999999999992E-3</c:v>
                </c:pt>
                <c:pt idx="35945">
                  <c:v>8.9862499999999994E-3</c:v>
                </c:pt>
                <c:pt idx="35946">
                  <c:v>8.9864999999999997E-3</c:v>
                </c:pt>
                <c:pt idx="35947">
                  <c:v>8.9867499999999999E-3</c:v>
                </c:pt>
                <c:pt idx="35948">
                  <c:v>8.9870000000000002E-3</c:v>
                </c:pt>
                <c:pt idx="35949">
                  <c:v>8.9872500000000004E-3</c:v>
                </c:pt>
                <c:pt idx="35950">
                  <c:v>8.9875000000000007E-3</c:v>
                </c:pt>
                <c:pt idx="35951">
                  <c:v>8.9877499999999992E-3</c:v>
                </c:pt>
                <c:pt idx="35952">
                  <c:v>8.9879999999999995E-3</c:v>
                </c:pt>
                <c:pt idx="35953">
                  <c:v>8.9882499999999997E-3</c:v>
                </c:pt>
                <c:pt idx="35954">
                  <c:v>8.9885E-3</c:v>
                </c:pt>
                <c:pt idx="35955">
                  <c:v>8.9887500000000002E-3</c:v>
                </c:pt>
                <c:pt idx="35956">
                  <c:v>8.9890000000000005E-3</c:v>
                </c:pt>
                <c:pt idx="35957">
                  <c:v>8.9892500000000007E-3</c:v>
                </c:pt>
                <c:pt idx="35958">
                  <c:v>8.9894999999999992E-3</c:v>
                </c:pt>
                <c:pt idx="35959">
                  <c:v>8.9897499999999995E-3</c:v>
                </c:pt>
                <c:pt idx="35960">
                  <c:v>8.9899999999999997E-3</c:v>
                </c:pt>
                <c:pt idx="35961">
                  <c:v>8.99025E-3</c:v>
                </c:pt>
                <c:pt idx="35962">
                  <c:v>8.9905000000000002E-3</c:v>
                </c:pt>
                <c:pt idx="35963">
                  <c:v>8.9907500000000005E-3</c:v>
                </c:pt>
                <c:pt idx="35964">
                  <c:v>8.9910000000000007E-3</c:v>
                </c:pt>
                <c:pt idx="35965">
                  <c:v>8.9912499999999992E-3</c:v>
                </c:pt>
                <c:pt idx="35966">
                  <c:v>8.9914999999999995E-3</c:v>
                </c:pt>
                <c:pt idx="35967">
                  <c:v>8.9917499999999997E-3</c:v>
                </c:pt>
                <c:pt idx="35968">
                  <c:v>8.992E-3</c:v>
                </c:pt>
                <c:pt idx="35969">
                  <c:v>8.9922500000000002E-3</c:v>
                </c:pt>
                <c:pt idx="35970">
                  <c:v>8.9925000000000005E-3</c:v>
                </c:pt>
                <c:pt idx="35971">
                  <c:v>8.9927500000000007E-3</c:v>
                </c:pt>
                <c:pt idx="35972">
                  <c:v>8.9929999999999993E-3</c:v>
                </c:pt>
                <c:pt idx="35973">
                  <c:v>8.9932499999999995E-3</c:v>
                </c:pt>
                <c:pt idx="35974">
                  <c:v>8.9934999999999998E-3</c:v>
                </c:pt>
                <c:pt idx="35975">
                  <c:v>8.99375E-3</c:v>
                </c:pt>
                <c:pt idx="35976">
                  <c:v>8.9940000000000003E-3</c:v>
                </c:pt>
                <c:pt idx="35977">
                  <c:v>8.9942500000000005E-3</c:v>
                </c:pt>
                <c:pt idx="35978">
                  <c:v>8.9945000000000008E-3</c:v>
                </c:pt>
                <c:pt idx="35979">
                  <c:v>8.9947499999999993E-3</c:v>
                </c:pt>
                <c:pt idx="35980">
                  <c:v>8.9949999999999995E-3</c:v>
                </c:pt>
                <c:pt idx="35981">
                  <c:v>8.9952499999999998E-3</c:v>
                </c:pt>
                <c:pt idx="35982">
                  <c:v>8.9955E-3</c:v>
                </c:pt>
                <c:pt idx="35983">
                  <c:v>8.9957500000000003E-3</c:v>
                </c:pt>
                <c:pt idx="35984">
                  <c:v>8.9960000000000005E-3</c:v>
                </c:pt>
                <c:pt idx="35985">
                  <c:v>8.9962500000000008E-3</c:v>
                </c:pt>
                <c:pt idx="35986">
                  <c:v>8.9964999999999993E-3</c:v>
                </c:pt>
                <c:pt idx="35987">
                  <c:v>8.9967499999999995E-3</c:v>
                </c:pt>
                <c:pt idx="35988">
                  <c:v>8.9969999999999998E-3</c:v>
                </c:pt>
                <c:pt idx="35989">
                  <c:v>8.99725E-3</c:v>
                </c:pt>
                <c:pt idx="35990">
                  <c:v>8.9975000000000003E-3</c:v>
                </c:pt>
                <c:pt idx="35991">
                  <c:v>8.9977500000000005E-3</c:v>
                </c:pt>
                <c:pt idx="35992">
                  <c:v>8.9980000000000008E-3</c:v>
                </c:pt>
                <c:pt idx="35993">
                  <c:v>8.9982499999999993E-3</c:v>
                </c:pt>
                <c:pt idx="35994">
                  <c:v>8.9984999999999996E-3</c:v>
                </c:pt>
                <c:pt idx="35995">
                  <c:v>8.9987499999999998E-3</c:v>
                </c:pt>
                <c:pt idx="35996">
                  <c:v>8.9990000000000001E-3</c:v>
                </c:pt>
                <c:pt idx="35997">
                  <c:v>8.9992500000000003E-3</c:v>
                </c:pt>
                <c:pt idx="35998">
                  <c:v>8.9995000000000006E-3</c:v>
                </c:pt>
                <c:pt idx="35999">
                  <c:v>8.9997500000000008E-3</c:v>
                </c:pt>
                <c:pt idx="36000">
                  <c:v>8.9999999999999993E-3</c:v>
                </c:pt>
                <c:pt idx="36001">
                  <c:v>9.0002499999999996E-3</c:v>
                </c:pt>
                <c:pt idx="36002">
                  <c:v>9.0004999999999998E-3</c:v>
                </c:pt>
                <c:pt idx="36003">
                  <c:v>9.0007500000000001E-3</c:v>
                </c:pt>
                <c:pt idx="36004">
                  <c:v>9.0010000000000003E-3</c:v>
                </c:pt>
                <c:pt idx="36005">
                  <c:v>9.0012500000000006E-3</c:v>
                </c:pt>
                <c:pt idx="36006">
                  <c:v>9.0015000000000008E-3</c:v>
                </c:pt>
                <c:pt idx="36007">
                  <c:v>9.0017499999999993E-3</c:v>
                </c:pt>
                <c:pt idx="36008">
                  <c:v>9.0019999999999996E-3</c:v>
                </c:pt>
                <c:pt idx="36009">
                  <c:v>9.0022499999999998E-3</c:v>
                </c:pt>
                <c:pt idx="36010">
                  <c:v>9.0025000000000001E-3</c:v>
                </c:pt>
                <c:pt idx="36011">
                  <c:v>9.0027500000000003E-3</c:v>
                </c:pt>
                <c:pt idx="36012">
                  <c:v>9.0030000000000006E-3</c:v>
                </c:pt>
                <c:pt idx="36013">
                  <c:v>9.0032500000000008E-3</c:v>
                </c:pt>
                <c:pt idx="36014">
                  <c:v>9.0034999999999994E-3</c:v>
                </c:pt>
                <c:pt idx="36015">
                  <c:v>9.0037499999999996E-3</c:v>
                </c:pt>
                <c:pt idx="36016">
                  <c:v>9.0039999999999999E-3</c:v>
                </c:pt>
                <c:pt idx="36017">
                  <c:v>9.0042500000000001E-3</c:v>
                </c:pt>
                <c:pt idx="36018">
                  <c:v>9.0045000000000004E-3</c:v>
                </c:pt>
                <c:pt idx="36019">
                  <c:v>9.0047500000000006E-3</c:v>
                </c:pt>
                <c:pt idx="36020">
                  <c:v>9.0050000000000009E-3</c:v>
                </c:pt>
                <c:pt idx="36021">
                  <c:v>9.0052499999999994E-3</c:v>
                </c:pt>
                <c:pt idx="36022">
                  <c:v>9.0054999999999996E-3</c:v>
                </c:pt>
                <c:pt idx="36023">
                  <c:v>9.0057499999999999E-3</c:v>
                </c:pt>
                <c:pt idx="36024">
                  <c:v>9.0060000000000001E-3</c:v>
                </c:pt>
                <c:pt idx="36025">
                  <c:v>9.0062500000000004E-3</c:v>
                </c:pt>
                <c:pt idx="36026">
                  <c:v>9.0065000000000006E-3</c:v>
                </c:pt>
                <c:pt idx="36027">
                  <c:v>9.0067500000000009E-3</c:v>
                </c:pt>
                <c:pt idx="36028">
                  <c:v>9.0069999999999994E-3</c:v>
                </c:pt>
                <c:pt idx="36029">
                  <c:v>9.0072499999999996E-3</c:v>
                </c:pt>
                <c:pt idx="36030">
                  <c:v>9.0074999999999999E-3</c:v>
                </c:pt>
                <c:pt idx="36031">
                  <c:v>9.0077500000000001E-3</c:v>
                </c:pt>
                <c:pt idx="36032">
                  <c:v>9.0080000000000004E-3</c:v>
                </c:pt>
                <c:pt idx="36033">
                  <c:v>9.0082500000000006E-3</c:v>
                </c:pt>
                <c:pt idx="36034">
                  <c:v>9.0084999999999991E-3</c:v>
                </c:pt>
                <c:pt idx="36035">
                  <c:v>9.0087499999999994E-3</c:v>
                </c:pt>
                <c:pt idx="36036">
                  <c:v>9.0089999999999996E-3</c:v>
                </c:pt>
                <c:pt idx="36037">
                  <c:v>9.0092499999999999E-3</c:v>
                </c:pt>
                <c:pt idx="36038">
                  <c:v>9.0095000000000001E-3</c:v>
                </c:pt>
                <c:pt idx="36039">
                  <c:v>9.0097500000000004E-3</c:v>
                </c:pt>
                <c:pt idx="36040">
                  <c:v>9.0100000000000006E-3</c:v>
                </c:pt>
                <c:pt idx="36041">
                  <c:v>9.0102499999999992E-3</c:v>
                </c:pt>
                <c:pt idx="36042">
                  <c:v>9.0104999999999994E-3</c:v>
                </c:pt>
                <c:pt idx="36043">
                  <c:v>9.0107499999999997E-3</c:v>
                </c:pt>
                <c:pt idx="36044">
                  <c:v>9.0109999999999999E-3</c:v>
                </c:pt>
                <c:pt idx="36045">
                  <c:v>9.0112500000000002E-3</c:v>
                </c:pt>
                <c:pt idx="36046">
                  <c:v>9.0115000000000004E-3</c:v>
                </c:pt>
                <c:pt idx="36047">
                  <c:v>9.0117500000000007E-3</c:v>
                </c:pt>
                <c:pt idx="36048">
                  <c:v>9.0119999999999992E-3</c:v>
                </c:pt>
                <c:pt idx="36049">
                  <c:v>9.0122499999999994E-3</c:v>
                </c:pt>
                <c:pt idx="36050">
                  <c:v>9.0124999999999997E-3</c:v>
                </c:pt>
                <c:pt idx="36051">
                  <c:v>9.0127499999999999E-3</c:v>
                </c:pt>
                <c:pt idx="36052">
                  <c:v>9.0130000000000002E-3</c:v>
                </c:pt>
                <c:pt idx="36053">
                  <c:v>9.0132500000000004E-3</c:v>
                </c:pt>
                <c:pt idx="36054">
                  <c:v>9.0135000000000007E-3</c:v>
                </c:pt>
                <c:pt idx="36055">
                  <c:v>9.0137499999999992E-3</c:v>
                </c:pt>
                <c:pt idx="36056">
                  <c:v>9.0139999999999994E-3</c:v>
                </c:pt>
                <c:pt idx="36057">
                  <c:v>9.0142499999999997E-3</c:v>
                </c:pt>
                <c:pt idx="36058">
                  <c:v>9.0144999999999999E-3</c:v>
                </c:pt>
                <c:pt idx="36059">
                  <c:v>9.0147500000000002E-3</c:v>
                </c:pt>
                <c:pt idx="36060">
                  <c:v>9.0150000000000004E-3</c:v>
                </c:pt>
                <c:pt idx="36061">
                  <c:v>9.0152500000000007E-3</c:v>
                </c:pt>
                <c:pt idx="36062">
                  <c:v>9.0154999999999992E-3</c:v>
                </c:pt>
                <c:pt idx="36063">
                  <c:v>9.0157499999999995E-3</c:v>
                </c:pt>
                <c:pt idx="36064">
                  <c:v>9.0159999999999997E-3</c:v>
                </c:pt>
                <c:pt idx="36065">
                  <c:v>9.01625E-3</c:v>
                </c:pt>
                <c:pt idx="36066">
                  <c:v>9.0165000000000002E-3</c:v>
                </c:pt>
                <c:pt idx="36067">
                  <c:v>9.0167500000000005E-3</c:v>
                </c:pt>
                <c:pt idx="36068">
                  <c:v>9.0170000000000007E-3</c:v>
                </c:pt>
                <c:pt idx="36069">
                  <c:v>9.0172499999999992E-3</c:v>
                </c:pt>
                <c:pt idx="36070">
                  <c:v>9.0174999999999995E-3</c:v>
                </c:pt>
                <c:pt idx="36071">
                  <c:v>9.0177499999999997E-3</c:v>
                </c:pt>
                <c:pt idx="36072">
                  <c:v>9.018E-3</c:v>
                </c:pt>
                <c:pt idx="36073">
                  <c:v>9.0182500000000002E-3</c:v>
                </c:pt>
                <c:pt idx="36074">
                  <c:v>9.0185000000000005E-3</c:v>
                </c:pt>
                <c:pt idx="36075">
                  <c:v>9.0187500000000007E-3</c:v>
                </c:pt>
                <c:pt idx="36076">
                  <c:v>9.0189999999999992E-3</c:v>
                </c:pt>
                <c:pt idx="36077">
                  <c:v>9.0192499999999995E-3</c:v>
                </c:pt>
                <c:pt idx="36078">
                  <c:v>9.0194999999999997E-3</c:v>
                </c:pt>
                <c:pt idx="36079">
                  <c:v>9.01975E-3</c:v>
                </c:pt>
                <c:pt idx="36080">
                  <c:v>9.0200000000000002E-3</c:v>
                </c:pt>
                <c:pt idx="36081">
                  <c:v>9.0202500000000005E-3</c:v>
                </c:pt>
                <c:pt idx="36082">
                  <c:v>9.0205000000000007E-3</c:v>
                </c:pt>
                <c:pt idx="36083">
                  <c:v>9.0207499999999993E-3</c:v>
                </c:pt>
                <c:pt idx="36084">
                  <c:v>9.0209999999999995E-3</c:v>
                </c:pt>
                <c:pt idx="36085">
                  <c:v>9.0212499999999998E-3</c:v>
                </c:pt>
                <c:pt idx="36086">
                  <c:v>9.0215E-3</c:v>
                </c:pt>
                <c:pt idx="36087">
                  <c:v>9.0217500000000003E-3</c:v>
                </c:pt>
                <c:pt idx="36088">
                  <c:v>9.0220000000000005E-3</c:v>
                </c:pt>
                <c:pt idx="36089">
                  <c:v>9.0222500000000008E-3</c:v>
                </c:pt>
                <c:pt idx="36090">
                  <c:v>9.0224999999999993E-3</c:v>
                </c:pt>
                <c:pt idx="36091">
                  <c:v>9.0227499999999995E-3</c:v>
                </c:pt>
                <c:pt idx="36092">
                  <c:v>9.0229999999999998E-3</c:v>
                </c:pt>
                <c:pt idx="36093">
                  <c:v>9.02325E-3</c:v>
                </c:pt>
                <c:pt idx="36094">
                  <c:v>9.0235000000000003E-3</c:v>
                </c:pt>
                <c:pt idx="36095">
                  <c:v>9.0237500000000005E-3</c:v>
                </c:pt>
                <c:pt idx="36096">
                  <c:v>9.0240000000000008E-3</c:v>
                </c:pt>
                <c:pt idx="36097">
                  <c:v>9.0242499999999993E-3</c:v>
                </c:pt>
                <c:pt idx="36098">
                  <c:v>9.0244999999999995E-3</c:v>
                </c:pt>
                <c:pt idx="36099">
                  <c:v>9.0247499999999998E-3</c:v>
                </c:pt>
                <c:pt idx="36100">
                  <c:v>9.025E-3</c:v>
                </c:pt>
                <c:pt idx="36101">
                  <c:v>9.0252500000000003E-3</c:v>
                </c:pt>
                <c:pt idx="36102">
                  <c:v>9.0255000000000005E-3</c:v>
                </c:pt>
                <c:pt idx="36103">
                  <c:v>9.0257500000000008E-3</c:v>
                </c:pt>
                <c:pt idx="36104">
                  <c:v>9.0259999999999993E-3</c:v>
                </c:pt>
                <c:pt idx="36105">
                  <c:v>9.0262499999999996E-3</c:v>
                </c:pt>
                <c:pt idx="36106">
                  <c:v>9.0264999999999998E-3</c:v>
                </c:pt>
                <c:pt idx="36107">
                  <c:v>9.0267500000000001E-3</c:v>
                </c:pt>
                <c:pt idx="36108">
                  <c:v>9.0270000000000003E-3</c:v>
                </c:pt>
                <c:pt idx="36109">
                  <c:v>9.0272500000000006E-3</c:v>
                </c:pt>
                <c:pt idx="36110">
                  <c:v>9.0275000000000008E-3</c:v>
                </c:pt>
                <c:pt idx="36111">
                  <c:v>9.0277499999999993E-3</c:v>
                </c:pt>
                <c:pt idx="36112">
                  <c:v>9.0279999999999996E-3</c:v>
                </c:pt>
                <c:pt idx="36113">
                  <c:v>9.0282499999999998E-3</c:v>
                </c:pt>
                <c:pt idx="36114">
                  <c:v>9.0285000000000001E-3</c:v>
                </c:pt>
                <c:pt idx="36115">
                  <c:v>9.0287500000000003E-3</c:v>
                </c:pt>
                <c:pt idx="36116">
                  <c:v>9.0290000000000006E-3</c:v>
                </c:pt>
                <c:pt idx="36117">
                  <c:v>9.0292500000000008E-3</c:v>
                </c:pt>
                <c:pt idx="36118">
                  <c:v>9.0294999999999993E-3</c:v>
                </c:pt>
                <c:pt idx="36119">
                  <c:v>9.0297499999999996E-3</c:v>
                </c:pt>
                <c:pt idx="36120">
                  <c:v>9.0299999999999998E-3</c:v>
                </c:pt>
                <c:pt idx="36121">
                  <c:v>9.0302500000000001E-3</c:v>
                </c:pt>
                <c:pt idx="36122">
                  <c:v>9.0305000000000003E-3</c:v>
                </c:pt>
                <c:pt idx="36123">
                  <c:v>9.0307500000000006E-3</c:v>
                </c:pt>
                <c:pt idx="36124">
                  <c:v>9.0310000000000008E-3</c:v>
                </c:pt>
                <c:pt idx="36125">
                  <c:v>9.0312499999999993E-3</c:v>
                </c:pt>
                <c:pt idx="36126">
                  <c:v>9.0314999999999996E-3</c:v>
                </c:pt>
                <c:pt idx="36127">
                  <c:v>9.0317499999999998E-3</c:v>
                </c:pt>
                <c:pt idx="36128">
                  <c:v>9.0320000000000001E-3</c:v>
                </c:pt>
                <c:pt idx="36129">
                  <c:v>9.0322500000000003E-3</c:v>
                </c:pt>
                <c:pt idx="36130">
                  <c:v>9.0325000000000006E-3</c:v>
                </c:pt>
                <c:pt idx="36131">
                  <c:v>9.0327500000000008E-3</c:v>
                </c:pt>
                <c:pt idx="36132">
                  <c:v>9.0329999999999994E-3</c:v>
                </c:pt>
                <c:pt idx="36133">
                  <c:v>9.0332499999999996E-3</c:v>
                </c:pt>
                <c:pt idx="36134">
                  <c:v>9.0334999999999999E-3</c:v>
                </c:pt>
                <c:pt idx="36135">
                  <c:v>9.0337500000000001E-3</c:v>
                </c:pt>
                <c:pt idx="36136">
                  <c:v>9.0340000000000004E-3</c:v>
                </c:pt>
                <c:pt idx="36137">
                  <c:v>9.0342500000000006E-3</c:v>
                </c:pt>
                <c:pt idx="36138">
                  <c:v>9.0345000000000009E-3</c:v>
                </c:pt>
                <c:pt idx="36139">
                  <c:v>9.0347499999999994E-3</c:v>
                </c:pt>
                <c:pt idx="36140">
                  <c:v>9.0349999999999996E-3</c:v>
                </c:pt>
                <c:pt idx="36141">
                  <c:v>9.0352499999999999E-3</c:v>
                </c:pt>
                <c:pt idx="36142">
                  <c:v>9.0355000000000001E-3</c:v>
                </c:pt>
                <c:pt idx="36143">
                  <c:v>9.0357500000000004E-3</c:v>
                </c:pt>
                <c:pt idx="36144">
                  <c:v>9.0360000000000006E-3</c:v>
                </c:pt>
                <c:pt idx="36145">
                  <c:v>9.0362499999999991E-3</c:v>
                </c:pt>
                <c:pt idx="36146">
                  <c:v>9.0364999999999994E-3</c:v>
                </c:pt>
                <c:pt idx="36147">
                  <c:v>9.0367499999999996E-3</c:v>
                </c:pt>
                <c:pt idx="36148">
                  <c:v>9.0369999999999999E-3</c:v>
                </c:pt>
                <c:pt idx="36149">
                  <c:v>9.0372500000000001E-3</c:v>
                </c:pt>
                <c:pt idx="36150">
                  <c:v>9.0375000000000004E-3</c:v>
                </c:pt>
                <c:pt idx="36151">
                  <c:v>9.0377500000000006E-3</c:v>
                </c:pt>
                <c:pt idx="36152">
                  <c:v>9.0379999999999992E-3</c:v>
                </c:pt>
                <c:pt idx="36153">
                  <c:v>9.0382499999999994E-3</c:v>
                </c:pt>
                <c:pt idx="36154">
                  <c:v>9.0384999999999997E-3</c:v>
                </c:pt>
                <c:pt idx="36155">
                  <c:v>9.0387499999999999E-3</c:v>
                </c:pt>
                <c:pt idx="36156">
                  <c:v>9.0390000000000002E-3</c:v>
                </c:pt>
                <c:pt idx="36157">
                  <c:v>9.0392500000000004E-3</c:v>
                </c:pt>
                <c:pt idx="36158">
                  <c:v>9.0395000000000007E-3</c:v>
                </c:pt>
                <c:pt idx="36159">
                  <c:v>9.0397499999999992E-3</c:v>
                </c:pt>
                <c:pt idx="36160">
                  <c:v>9.0399999999999994E-3</c:v>
                </c:pt>
                <c:pt idx="36161">
                  <c:v>9.0402499999999997E-3</c:v>
                </c:pt>
                <c:pt idx="36162">
                  <c:v>9.0404999999999999E-3</c:v>
                </c:pt>
                <c:pt idx="36163">
                  <c:v>9.0407500000000002E-3</c:v>
                </c:pt>
                <c:pt idx="36164">
                  <c:v>9.0410000000000004E-3</c:v>
                </c:pt>
                <c:pt idx="36165">
                  <c:v>9.0412500000000007E-3</c:v>
                </c:pt>
                <c:pt idx="36166">
                  <c:v>9.0414999999999992E-3</c:v>
                </c:pt>
                <c:pt idx="36167">
                  <c:v>9.0417499999999994E-3</c:v>
                </c:pt>
                <c:pt idx="36168">
                  <c:v>9.0419999999999997E-3</c:v>
                </c:pt>
                <c:pt idx="36169">
                  <c:v>9.0422499999999999E-3</c:v>
                </c:pt>
                <c:pt idx="36170">
                  <c:v>9.0425000000000002E-3</c:v>
                </c:pt>
                <c:pt idx="36171">
                  <c:v>9.0427500000000004E-3</c:v>
                </c:pt>
                <c:pt idx="36172">
                  <c:v>9.0430000000000007E-3</c:v>
                </c:pt>
                <c:pt idx="36173">
                  <c:v>9.0432499999999992E-3</c:v>
                </c:pt>
                <c:pt idx="36174">
                  <c:v>9.0434999999999995E-3</c:v>
                </c:pt>
                <c:pt idx="36175">
                  <c:v>9.0437499999999997E-3</c:v>
                </c:pt>
                <c:pt idx="36176">
                  <c:v>9.044E-3</c:v>
                </c:pt>
                <c:pt idx="36177">
                  <c:v>9.0442500000000002E-3</c:v>
                </c:pt>
                <c:pt idx="36178">
                  <c:v>9.0445000000000005E-3</c:v>
                </c:pt>
                <c:pt idx="36179">
                  <c:v>9.0447500000000007E-3</c:v>
                </c:pt>
                <c:pt idx="36180">
                  <c:v>9.0449999999999992E-3</c:v>
                </c:pt>
                <c:pt idx="36181">
                  <c:v>9.0452499999999995E-3</c:v>
                </c:pt>
                <c:pt idx="36182">
                  <c:v>9.0454999999999997E-3</c:v>
                </c:pt>
                <c:pt idx="36183">
                  <c:v>9.04575E-3</c:v>
                </c:pt>
                <c:pt idx="36184">
                  <c:v>9.0460000000000002E-3</c:v>
                </c:pt>
                <c:pt idx="36185">
                  <c:v>9.0462500000000005E-3</c:v>
                </c:pt>
                <c:pt idx="36186">
                  <c:v>9.0465000000000007E-3</c:v>
                </c:pt>
                <c:pt idx="36187">
                  <c:v>9.0467499999999992E-3</c:v>
                </c:pt>
                <c:pt idx="36188">
                  <c:v>9.0469999999999995E-3</c:v>
                </c:pt>
                <c:pt idx="36189">
                  <c:v>9.0472499999999997E-3</c:v>
                </c:pt>
                <c:pt idx="36190">
                  <c:v>9.0475E-3</c:v>
                </c:pt>
                <c:pt idx="36191">
                  <c:v>9.0477500000000002E-3</c:v>
                </c:pt>
                <c:pt idx="36192">
                  <c:v>9.0480000000000005E-3</c:v>
                </c:pt>
                <c:pt idx="36193">
                  <c:v>9.0482500000000007E-3</c:v>
                </c:pt>
                <c:pt idx="36194">
                  <c:v>9.0484999999999993E-3</c:v>
                </c:pt>
                <c:pt idx="36195">
                  <c:v>9.0487499999999995E-3</c:v>
                </c:pt>
                <c:pt idx="36196">
                  <c:v>9.0489999999999998E-3</c:v>
                </c:pt>
                <c:pt idx="36197">
                  <c:v>9.04925E-3</c:v>
                </c:pt>
                <c:pt idx="36198">
                  <c:v>9.0495000000000003E-3</c:v>
                </c:pt>
                <c:pt idx="36199">
                  <c:v>9.0497500000000005E-3</c:v>
                </c:pt>
                <c:pt idx="36200">
                  <c:v>9.0500000000000008E-3</c:v>
                </c:pt>
                <c:pt idx="36201">
                  <c:v>9.0502499999999993E-3</c:v>
                </c:pt>
                <c:pt idx="36202">
                  <c:v>9.0504999999999995E-3</c:v>
                </c:pt>
                <c:pt idx="36203">
                  <c:v>9.0507499999999998E-3</c:v>
                </c:pt>
                <c:pt idx="36204">
                  <c:v>9.051E-3</c:v>
                </c:pt>
                <c:pt idx="36205">
                  <c:v>9.0512500000000003E-3</c:v>
                </c:pt>
                <c:pt idx="36206">
                  <c:v>9.0515000000000005E-3</c:v>
                </c:pt>
                <c:pt idx="36207">
                  <c:v>9.0517500000000008E-3</c:v>
                </c:pt>
                <c:pt idx="36208">
                  <c:v>9.0519999999999993E-3</c:v>
                </c:pt>
                <c:pt idx="36209">
                  <c:v>9.0522499999999995E-3</c:v>
                </c:pt>
                <c:pt idx="36210">
                  <c:v>9.0524999999999998E-3</c:v>
                </c:pt>
                <c:pt idx="36211">
                  <c:v>9.05275E-3</c:v>
                </c:pt>
                <c:pt idx="36212">
                  <c:v>9.0530000000000003E-3</c:v>
                </c:pt>
                <c:pt idx="36213">
                  <c:v>9.0532500000000005E-3</c:v>
                </c:pt>
                <c:pt idx="36214">
                  <c:v>9.0535000000000008E-3</c:v>
                </c:pt>
                <c:pt idx="36215">
                  <c:v>9.0537499999999993E-3</c:v>
                </c:pt>
                <c:pt idx="36216">
                  <c:v>9.0539999999999995E-3</c:v>
                </c:pt>
                <c:pt idx="36217">
                  <c:v>9.0542499999999998E-3</c:v>
                </c:pt>
                <c:pt idx="36218">
                  <c:v>9.0545E-3</c:v>
                </c:pt>
                <c:pt idx="36219">
                  <c:v>9.0547500000000003E-3</c:v>
                </c:pt>
                <c:pt idx="36220">
                  <c:v>9.0550000000000005E-3</c:v>
                </c:pt>
                <c:pt idx="36221">
                  <c:v>9.0552500000000008E-3</c:v>
                </c:pt>
                <c:pt idx="36222">
                  <c:v>9.0554999999999993E-3</c:v>
                </c:pt>
                <c:pt idx="36223">
                  <c:v>9.0557499999999996E-3</c:v>
                </c:pt>
                <c:pt idx="36224">
                  <c:v>9.0559999999999998E-3</c:v>
                </c:pt>
                <c:pt idx="36225">
                  <c:v>9.0562500000000001E-3</c:v>
                </c:pt>
                <c:pt idx="36226">
                  <c:v>9.0565000000000003E-3</c:v>
                </c:pt>
                <c:pt idx="36227">
                  <c:v>9.0567500000000006E-3</c:v>
                </c:pt>
                <c:pt idx="36228">
                  <c:v>9.0570000000000008E-3</c:v>
                </c:pt>
                <c:pt idx="36229">
                  <c:v>9.0572499999999993E-3</c:v>
                </c:pt>
                <c:pt idx="36230">
                  <c:v>9.0574999999999996E-3</c:v>
                </c:pt>
                <c:pt idx="36231">
                  <c:v>9.0577499999999998E-3</c:v>
                </c:pt>
                <c:pt idx="36232">
                  <c:v>9.0580000000000001E-3</c:v>
                </c:pt>
                <c:pt idx="36233">
                  <c:v>9.0582500000000003E-3</c:v>
                </c:pt>
                <c:pt idx="36234">
                  <c:v>9.0585000000000006E-3</c:v>
                </c:pt>
                <c:pt idx="36235">
                  <c:v>9.0587500000000008E-3</c:v>
                </c:pt>
                <c:pt idx="36236">
                  <c:v>9.0589999999999993E-3</c:v>
                </c:pt>
                <c:pt idx="36237">
                  <c:v>9.0592499999999996E-3</c:v>
                </c:pt>
                <c:pt idx="36238">
                  <c:v>9.0594999999999998E-3</c:v>
                </c:pt>
                <c:pt idx="36239">
                  <c:v>9.0597500000000001E-3</c:v>
                </c:pt>
                <c:pt idx="36240">
                  <c:v>9.0600000000000003E-3</c:v>
                </c:pt>
                <c:pt idx="36241">
                  <c:v>9.0602500000000006E-3</c:v>
                </c:pt>
                <c:pt idx="36242">
                  <c:v>9.0605000000000008E-3</c:v>
                </c:pt>
                <c:pt idx="36243">
                  <c:v>9.0607499999999994E-3</c:v>
                </c:pt>
                <c:pt idx="36244">
                  <c:v>9.0609999999999996E-3</c:v>
                </c:pt>
                <c:pt idx="36245">
                  <c:v>9.0612499999999999E-3</c:v>
                </c:pt>
                <c:pt idx="36246">
                  <c:v>9.0615000000000001E-3</c:v>
                </c:pt>
                <c:pt idx="36247">
                  <c:v>9.0617500000000004E-3</c:v>
                </c:pt>
                <c:pt idx="36248">
                  <c:v>9.0620000000000006E-3</c:v>
                </c:pt>
                <c:pt idx="36249">
                  <c:v>9.0622500000000009E-3</c:v>
                </c:pt>
                <c:pt idx="36250">
                  <c:v>9.0624999999999994E-3</c:v>
                </c:pt>
                <c:pt idx="36251">
                  <c:v>9.0627499999999996E-3</c:v>
                </c:pt>
                <c:pt idx="36252">
                  <c:v>9.0629999999999999E-3</c:v>
                </c:pt>
                <c:pt idx="36253">
                  <c:v>9.0632500000000001E-3</c:v>
                </c:pt>
                <c:pt idx="36254">
                  <c:v>9.0635000000000004E-3</c:v>
                </c:pt>
                <c:pt idx="36255">
                  <c:v>9.0637500000000006E-3</c:v>
                </c:pt>
                <c:pt idx="36256">
                  <c:v>9.0639999999999991E-3</c:v>
                </c:pt>
                <c:pt idx="36257">
                  <c:v>9.0642499999999994E-3</c:v>
                </c:pt>
                <c:pt idx="36258">
                  <c:v>9.0644999999999996E-3</c:v>
                </c:pt>
                <c:pt idx="36259">
                  <c:v>9.0647499999999999E-3</c:v>
                </c:pt>
                <c:pt idx="36260">
                  <c:v>9.0650000000000001E-3</c:v>
                </c:pt>
                <c:pt idx="36261">
                  <c:v>9.0652500000000004E-3</c:v>
                </c:pt>
                <c:pt idx="36262">
                  <c:v>9.0655000000000006E-3</c:v>
                </c:pt>
                <c:pt idx="36263">
                  <c:v>9.0657499999999992E-3</c:v>
                </c:pt>
                <c:pt idx="36264">
                  <c:v>9.0659999999999994E-3</c:v>
                </c:pt>
                <c:pt idx="36265">
                  <c:v>9.0662499999999997E-3</c:v>
                </c:pt>
                <c:pt idx="36266">
                  <c:v>9.0664999999999999E-3</c:v>
                </c:pt>
                <c:pt idx="36267">
                  <c:v>9.0667500000000002E-3</c:v>
                </c:pt>
                <c:pt idx="36268">
                  <c:v>9.0670000000000004E-3</c:v>
                </c:pt>
                <c:pt idx="36269">
                  <c:v>9.0672500000000007E-3</c:v>
                </c:pt>
                <c:pt idx="36270">
                  <c:v>9.0674999999999992E-3</c:v>
                </c:pt>
                <c:pt idx="36271">
                  <c:v>9.0677499999999994E-3</c:v>
                </c:pt>
                <c:pt idx="36272">
                  <c:v>9.0679999999999997E-3</c:v>
                </c:pt>
                <c:pt idx="36273">
                  <c:v>9.0682499999999999E-3</c:v>
                </c:pt>
                <c:pt idx="36274">
                  <c:v>9.0685000000000002E-3</c:v>
                </c:pt>
                <c:pt idx="36275">
                  <c:v>9.0687500000000004E-3</c:v>
                </c:pt>
                <c:pt idx="36276">
                  <c:v>9.0690000000000007E-3</c:v>
                </c:pt>
                <c:pt idx="36277">
                  <c:v>9.0692499999999992E-3</c:v>
                </c:pt>
                <c:pt idx="36278">
                  <c:v>9.0694999999999994E-3</c:v>
                </c:pt>
                <c:pt idx="36279">
                  <c:v>9.0697499999999997E-3</c:v>
                </c:pt>
                <c:pt idx="36280">
                  <c:v>9.0699999999999999E-3</c:v>
                </c:pt>
                <c:pt idx="36281">
                  <c:v>9.0702500000000002E-3</c:v>
                </c:pt>
                <c:pt idx="36282">
                  <c:v>9.0705000000000004E-3</c:v>
                </c:pt>
                <c:pt idx="36283">
                  <c:v>9.0707500000000007E-3</c:v>
                </c:pt>
                <c:pt idx="36284">
                  <c:v>9.0709999999999992E-3</c:v>
                </c:pt>
                <c:pt idx="36285">
                  <c:v>9.0712499999999995E-3</c:v>
                </c:pt>
                <c:pt idx="36286">
                  <c:v>9.0714999999999997E-3</c:v>
                </c:pt>
                <c:pt idx="36287">
                  <c:v>9.07175E-3</c:v>
                </c:pt>
                <c:pt idx="36288">
                  <c:v>9.0720000000000002E-3</c:v>
                </c:pt>
                <c:pt idx="36289">
                  <c:v>9.0722500000000005E-3</c:v>
                </c:pt>
                <c:pt idx="36290">
                  <c:v>9.0725000000000007E-3</c:v>
                </c:pt>
                <c:pt idx="36291">
                  <c:v>9.0727499999999992E-3</c:v>
                </c:pt>
                <c:pt idx="36292">
                  <c:v>9.0729999999999995E-3</c:v>
                </c:pt>
                <c:pt idx="36293">
                  <c:v>9.0732499999999997E-3</c:v>
                </c:pt>
                <c:pt idx="36294">
                  <c:v>9.0735E-3</c:v>
                </c:pt>
                <c:pt idx="36295">
                  <c:v>9.0737500000000002E-3</c:v>
                </c:pt>
                <c:pt idx="36296">
                  <c:v>9.0740000000000005E-3</c:v>
                </c:pt>
                <c:pt idx="36297">
                  <c:v>9.0742500000000007E-3</c:v>
                </c:pt>
                <c:pt idx="36298">
                  <c:v>9.0744999999999992E-3</c:v>
                </c:pt>
                <c:pt idx="36299">
                  <c:v>9.0747499999999995E-3</c:v>
                </c:pt>
                <c:pt idx="36300">
                  <c:v>9.0749999999999997E-3</c:v>
                </c:pt>
                <c:pt idx="36301">
                  <c:v>9.07525E-3</c:v>
                </c:pt>
                <c:pt idx="36302">
                  <c:v>9.0755000000000002E-3</c:v>
                </c:pt>
                <c:pt idx="36303">
                  <c:v>9.0757500000000005E-3</c:v>
                </c:pt>
                <c:pt idx="36304">
                  <c:v>9.0760000000000007E-3</c:v>
                </c:pt>
                <c:pt idx="36305">
                  <c:v>9.0762499999999992E-3</c:v>
                </c:pt>
                <c:pt idx="36306">
                  <c:v>9.0764999999999995E-3</c:v>
                </c:pt>
                <c:pt idx="36307">
                  <c:v>9.0767499999999997E-3</c:v>
                </c:pt>
                <c:pt idx="36308">
                  <c:v>9.077E-3</c:v>
                </c:pt>
                <c:pt idx="36309">
                  <c:v>9.0772500000000002E-3</c:v>
                </c:pt>
                <c:pt idx="36310">
                  <c:v>9.0775000000000005E-3</c:v>
                </c:pt>
                <c:pt idx="36311">
                  <c:v>9.0777500000000007E-3</c:v>
                </c:pt>
                <c:pt idx="36312">
                  <c:v>9.0779999999999993E-3</c:v>
                </c:pt>
                <c:pt idx="36313">
                  <c:v>9.0782499999999995E-3</c:v>
                </c:pt>
                <c:pt idx="36314">
                  <c:v>9.0784999999999998E-3</c:v>
                </c:pt>
                <c:pt idx="36315">
                  <c:v>9.07875E-3</c:v>
                </c:pt>
                <c:pt idx="36316">
                  <c:v>9.0790000000000003E-3</c:v>
                </c:pt>
                <c:pt idx="36317">
                  <c:v>9.0792500000000005E-3</c:v>
                </c:pt>
                <c:pt idx="36318">
                  <c:v>9.0795000000000008E-3</c:v>
                </c:pt>
                <c:pt idx="36319">
                  <c:v>9.0797499999999993E-3</c:v>
                </c:pt>
                <c:pt idx="36320">
                  <c:v>9.0799999999999995E-3</c:v>
                </c:pt>
                <c:pt idx="36321">
                  <c:v>9.0802499999999998E-3</c:v>
                </c:pt>
                <c:pt idx="36322">
                  <c:v>9.0805E-3</c:v>
                </c:pt>
                <c:pt idx="36323">
                  <c:v>9.0807500000000003E-3</c:v>
                </c:pt>
                <c:pt idx="36324">
                  <c:v>9.0810000000000005E-3</c:v>
                </c:pt>
                <c:pt idx="36325">
                  <c:v>9.0812500000000008E-3</c:v>
                </c:pt>
                <c:pt idx="36326">
                  <c:v>9.0814999999999993E-3</c:v>
                </c:pt>
                <c:pt idx="36327">
                  <c:v>9.0817499999999995E-3</c:v>
                </c:pt>
                <c:pt idx="36328">
                  <c:v>9.0819999999999998E-3</c:v>
                </c:pt>
                <c:pt idx="36329">
                  <c:v>9.08225E-3</c:v>
                </c:pt>
                <c:pt idx="36330">
                  <c:v>9.0825000000000003E-3</c:v>
                </c:pt>
                <c:pt idx="36331">
                  <c:v>9.0827500000000005E-3</c:v>
                </c:pt>
                <c:pt idx="36332">
                  <c:v>9.0830000000000008E-3</c:v>
                </c:pt>
                <c:pt idx="36333">
                  <c:v>9.0832499999999993E-3</c:v>
                </c:pt>
                <c:pt idx="36334">
                  <c:v>9.0834999999999996E-3</c:v>
                </c:pt>
                <c:pt idx="36335">
                  <c:v>9.0837499999999998E-3</c:v>
                </c:pt>
                <c:pt idx="36336">
                  <c:v>9.0840000000000001E-3</c:v>
                </c:pt>
                <c:pt idx="36337">
                  <c:v>9.0842500000000003E-3</c:v>
                </c:pt>
                <c:pt idx="36338">
                  <c:v>9.0845000000000006E-3</c:v>
                </c:pt>
                <c:pt idx="36339">
                  <c:v>9.0847500000000008E-3</c:v>
                </c:pt>
                <c:pt idx="36340">
                  <c:v>9.0849999999999993E-3</c:v>
                </c:pt>
                <c:pt idx="36341">
                  <c:v>9.0852499999999996E-3</c:v>
                </c:pt>
                <c:pt idx="36342">
                  <c:v>9.0854999999999998E-3</c:v>
                </c:pt>
                <c:pt idx="36343">
                  <c:v>9.0857500000000001E-3</c:v>
                </c:pt>
                <c:pt idx="36344">
                  <c:v>9.0860000000000003E-3</c:v>
                </c:pt>
                <c:pt idx="36345">
                  <c:v>9.0862500000000006E-3</c:v>
                </c:pt>
                <c:pt idx="36346">
                  <c:v>9.0865000000000008E-3</c:v>
                </c:pt>
                <c:pt idx="36347">
                  <c:v>9.0867499999999993E-3</c:v>
                </c:pt>
                <c:pt idx="36348">
                  <c:v>9.0869999999999996E-3</c:v>
                </c:pt>
                <c:pt idx="36349">
                  <c:v>9.0872499999999998E-3</c:v>
                </c:pt>
                <c:pt idx="36350">
                  <c:v>9.0875000000000001E-3</c:v>
                </c:pt>
                <c:pt idx="36351">
                  <c:v>9.0877500000000003E-3</c:v>
                </c:pt>
                <c:pt idx="36352">
                  <c:v>9.0880000000000006E-3</c:v>
                </c:pt>
                <c:pt idx="36353">
                  <c:v>9.0882500000000008E-3</c:v>
                </c:pt>
                <c:pt idx="36354">
                  <c:v>9.0884999999999994E-3</c:v>
                </c:pt>
                <c:pt idx="36355">
                  <c:v>9.0887499999999996E-3</c:v>
                </c:pt>
                <c:pt idx="36356">
                  <c:v>9.0889999999999999E-3</c:v>
                </c:pt>
                <c:pt idx="36357">
                  <c:v>9.0892500000000001E-3</c:v>
                </c:pt>
                <c:pt idx="36358">
                  <c:v>9.0895000000000004E-3</c:v>
                </c:pt>
                <c:pt idx="36359">
                  <c:v>9.0897500000000006E-3</c:v>
                </c:pt>
                <c:pt idx="36360">
                  <c:v>9.0900000000000009E-3</c:v>
                </c:pt>
                <c:pt idx="36361">
                  <c:v>9.0902499999999994E-3</c:v>
                </c:pt>
                <c:pt idx="36362">
                  <c:v>9.0904999999999996E-3</c:v>
                </c:pt>
                <c:pt idx="36363">
                  <c:v>9.0907499999999999E-3</c:v>
                </c:pt>
                <c:pt idx="36364">
                  <c:v>9.0910000000000001E-3</c:v>
                </c:pt>
                <c:pt idx="36365">
                  <c:v>9.0912500000000004E-3</c:v>
                </c:pt>
                <c:pt idx="36366">
                  <c:v>9.0915000000000006E-3</c:v>
                </c:pt>
                <c:pt idx="36367">
                  <c:v>9.0917499999999991E-3</c:v>
                </c:pt>
                <c:pt idx="36368">
                  <c:v>9.0919999999999994E-3</c:v>
                </c:pt>
                <c:pt idx="36369">
                  <c:v>9.0922499999999996E-3</c:v>
                </c:pt>
                <c:pt idx="36370">
                  <c:v>9.0924999999999999E-3</c:v>
                </c:pt>
                <c:pt idx="36371">
                  <c:v>9.0927500000000001E-3</c:v>
                </c:pt>
                <c:pt idx="36372">
                  <c:v>9.0930000000000004E-3</c:v>
                </c:pt>
                <c:pt idx="36373">
                  <c:v>9.0932500000000006E-3</c:v>
                </c:pt>
                <c:pt idx="36374">
                  <c:v>9.0934999999999992E-3</c:v>
                </c:pt>
                <c:pt idx="36375">
                  <c:v>9.0937499999999994E-3</c:v>
                </c:pt>
                <c:pt idx="36376">
                  <c:v>9.0939999999999997E-3</c:v>
                </c:pt>
                <c:pt idx="36377">
                  <c:v>9.0942499999999999E-3</c:v>
                </c:pt>
                <c:pt idx="36378">
                  <c:v>9.0945000000000002E-3</c:v>
                </c:pt>
                <c:pt idx="36379">
                  <c:v>9.0947500000000004E-3</c:v>
                </c:pt>
                <c:pt idx="36380">
                  <c:v>9.0950000000000007E-3</c:v>
                </c:pt>
                <c:pt idx="36381">
                  <c:v>9.0952499999999992E-3</c:v>
                </c:pt>
                <c:pt idx="36382">
                  <c:v>9.0954999999999994E-3</c:v>
                </c:pt>
                <c:pt idx="36383">
                  <c:v>9.0957499999999997E-3</c:v>
                </c:pt>
                <c:pt idx="36384">
                  <c:v>9.0959999999999999E-3</c:v>
                </c:pt>
                <c:pt idx="36385">
                  <c:v>9.0962500000000002E-3</c:v>
                </c:pt>
                <c:pt idx="36386">
                  <c:v>9.0965000000000004E-3</c:v>
                </c:pt>
                <c:pt idx="36387">
                  <c:v>9.0967500000000007E-3</c:v>
                </c:pt>
                <c:pt idx="36388">
                  <c:v>9.0969999999999992E-3</c:v>
                </c:pt>
                <c:pt idx="36389">
                  <c:v>9.0972499999999994E-3</c:v>
                </c:pt>
                <c:pt idx="36390">
                  <c:v>9.0974999999999997E-3</c:v>
                </c:pt>
                <c:pt idx="36391">
                  <c:v>9.0977499999999999E-3</c:v>
                </c:pt>
                <c:pt idx="36392">
                  <c:v>9.0980000000000002E-3</c:v>
                </c:pt>
                <c:pt idx="36393">
                  <c:v>9.0982500000000004E-3</c:v>
                </c:pt>
                <c:pt idx="36394">
                  <c:v>9.0985000000000007E-3</c:v>
                </c:pt>
                <c:pt idx="36395">
                  <c:v>9.0987499999999992E-3</c:v>
                </c:pt>
                <c:pt idx="36396">
                  <c:v>9.0989999999999994E-3</c:v>
                </c:pt>
                <c:pt idx="36397">
                  <c:v>9.0992499999999997E-3</c:v>
                </c:pt>
                <c:pt idx="36398">
                  <c:v>9.0994999999999999E-3</c:v>
                </c:pt>
                <c:pt idx="36399">
                  <c:v>9.0997500000000002E-3</c:v>
                </c:pt>
                <c:pt idx="36400">
                  <c:v>9.1000000000000004E-3</c:v>
                </c:pt>
                <c:pt idx="36401">
                  <c:v>9.1002500000000007E-3</c:v>
                </c:pt>
                <c:pt idx="36402">
                  <c:v>9.1004999999999992E-3</c:v>
                </c:pt>
                <c:pt idx="36403">
                  <c:v>9.1007499999999995E-3</c:v>
                </c:pt>
                <c:pt idx="36404">
                  <c:v>9.1009999999999997E-3</c:v>
                </c:pt>
                <c:pt idx="36405">
                  <c:v>9.10125E-3</c:v>
                </c:pt>
                <c:pt idx="36406">
                  <c:v>9.1015000000000002E-3</c:v>
                </c:pt>
                <c:pt idx="36407">
                  <c:v>9.1017500000000005E-3</c:v>
                </c:pt>
                <c:pt idx="36408">
                  <c:v>9.1020000000000007E-3</c:v>
                </c:pt>
                <c:pt idx="36409">
                  <c:v>9.1022499999999992E-3</c:v>
                </c:pt>
                <c:pt idx="36410">
                  <c:v>9.1024999999999995E-3</c:v>
                </c:pt>
                <c:pt idx="36411">
                  <c:v>9.1027499999999997E-3</c:v>
                </c:pt>
                <c:pt idx="36412">
                  <c:v>9.103E-3</c:v>
                </c:pt>
                <c:pt idx="36413">
                  <c:v>9.1032500000000002E-3</c:v>
                </c:pt>
                <c:pt idx="36414">
                  <c:v>9.1035000000000005E-3</c:v>
                </c:pt>
                <c:pt idx="36415">
                  <c:v>9.1037500000000007E-3</c:v>
                </c:pt>
                <c:pt idx="36416">
                  <c:v>9.1039999999999992E-3</c:v>
                </c:pt>
                <c:pt idx="36417">
                  <c:v>9.1042499999999995E-3</c:v>
                </c:pt>
                <c:pt idx="36418">
                  <c:v>9.1044999999999997E-3</c:v>
                </c:pt>
                <c:pt idx="36419">
                  <c:v>9.10475E-3</c:v>
                </c:pt>
                <c:pt idx="36420">
                  <c:v>9.1050000000000002E-3</c:v>
                </c:pt>
                <c:pt idx="36421">
                  <c:v>9.1052500000000005E-3</c:v>
                </c:pt>
                <c:pt idx="36422">
                  <c:v>9.1055000000000007E-3</c:v>
                </c:pt>
                <c:pt idx="36423">
                  <c:v>9.1057499999999993E-3</c:v>
                </c:pt>
                <c:pt idx="36424">
                  <c:v>9.1059999999999995E-3</c:v>
                </c:pt>
                <c:pt idx="36425">
                  <c:v>9.1062499999999998E-3</c:v>
                </c:pt>
                <c:pt idx="36426">
                  <c:v>9.1065E-3</c:v>
                </c:pt>
                <c:pt idx="36427">
                  <c:v>9.1067500000000003E-3</c:v>
                </c:pt>
                <c:pt idx="36428">
                  <c:v>9.1070000000000005E-3</c:v>
                </c:pt>
                <c:pt idx="36429">
                  <c:v>9.1072500000000008E-3</c:v>
                </c:pt>
                <c:pt idx="36430">
                  <c:v>9.1074999999999993E-3</c:v>
                </c:pt>
                <c:pt idx="36431">
                  <c:v>9.1077499999999995E-3</c:v>
                </c:pt>
                <c:pt idx="36432">
                  <c:v>9.1079999999999998E-3</c:v>
                </c:pt>
                <c:pt idx="36433">
                  <c:v>9.10825E-3</c:v>
                </c:pt>
                <c:pt idx="36434">
                  <c:v>9.1085000000000003E-3</c:v>
                </c:pt>
                <c:pt idx="36435">
                  <c:v>9.1087500000000005E-3</c:v>
                </c:pt>
                <c:pt idx="36436">
                  <c:v>9.1090000000000008E-3</c:v>
                </c:pt>
                <c:pt idx="36437">
                  <c:v>9.1092499999999993E-3</c:v>
                </c:pt>
                <c:pt idx="36438">
                  <c:v>9.1094999999999995E-3</c:v>
                </c:pt>
                <c:pt idx="36439">
                  <c:v>9.1097499999999998E-3</c:v>
                </c:pt>
                <c:pt idx="36440">
                  <c:v>9.11E-3</c:v>
                </c:pt>
                <c:pt idx="36441">
                  <c:v>9.1102500000000003E-3</c:v>
                </c:pt>
                <c:pt idx="36442">
                  <c:v>9.1105000000000005E-3</c:v>
                </c:pt>
                <c:pt idx="36443">
                  <c:v>9.1107500000000008E-3</c:v>
                </c:pt>
                <c:pt idx="36444">
                  <c:v>9.1109999999999993E-3</c:v>
                </c:pt>
                <c:pt idx="36445">
                  <c:v>9.1112499999999996E-3</c:v>
                </c:pt>
                <c:pt idx="36446">
                  <c:v>9.1114999999999998E-3</c:v>
                </c:pt>
                <c:pt idx="36447">
                  <c:v>9.1117500000000001E-3</c:v>
                </c:pt>
                <c:pt idx="36448">
                  <c:v>9.1120000000000003E-3</c:v>
                </c:pt>
                <c:pt idx="36449">
                  <c:v>9.1122500000000006E-3</c:v>
                </c:pt>
                <c:pt idx="36450">
                  <c:v>9.1125000000000008E-3</c:v>
                </c:pt>
                <c:pt idx="36451">
                  <c:v>9.1127499999999993E-3</c:v>
                </c:pt>
                <c:pt idx="36452">
                  <c:v>9.1129999999999996E-3</c:v>
                </c:pt>
                <c:pt idx="36453">
                  <c:v>9.1132499999999998E-3</c:v>
                </c:pt>
                <c:pt idx="36454">
                  <c:v>9.1135000000000001E-3</c:v>
                </c:pt>
                <c:pt idx="36455">
                  <c:v>9.1137500000000003E-3</c:v>
                </c:pt>
                <c:pt idx="36456">
                  <c:v>9.1140000000000006E-3</c:v>
                </c:pt>
                <c:pt idx="36457">
                  <c:v>9.1142500000000008E-3</c:v>
                </c:pt>
                <c:pt idx="36458">
                  <c:v>9.1144999999999993E-3</c:v>
                </c:pt>
                <c:pt idx="36459">
                  <c:v>9.1147499999999996E-3</c:v>
                </c:pt>
                <c:pt idx="36460">
                  <c:v>9.1149999999999998E-3</c:v>
                </c:pt>
                <c:pt idx="36461">
                  <c:v>9.1152500000000001E-3</c:v>
                </c:pt>
                <c:pt idx="36462">
                  <c:v>9.1155000000000003E-3</c:v>
                </c:pt>
                <c:pt idx="36463">
                  <c:v>9.1157500000000006E-3</c:v>
                </c:pt>
                <c:pt idx="36464">
                  <c:v>9.1160000000000008E-3</c:v>
                </c:pt>
                <c:pt idx="36465">
                  <c:v>9.1162499999999994E-3</c:v>
                </c:pt>
                <c:pt idx="36466">
                  <c:v>9.1164999999999996E-3</c:v>
                </c:pt>
                <c:pt idx="36467">
                  <c:v>9.1167499999999999E-3</c:v>
                </c:pt>
                <c:pt idx="36468">
                  <c:v>9.1170000000000001E-3</c:v>
                </c:pt>
                <c:pt idx="36469">
                  <c:v>9.1172500000000004E-3</c:v>
                </c:pt>
                <c:pt idx="36470">
                  <c:v>9.1175000000000006E-3</c:v>
                </c:pt>
                <c:pt idx="36471">
                  <c:v>9.1177500000000009E-3</c:v>
                </c:pt>
                <c:pt idx="36472">
                  <c:v>9.1179999999999994E-3</c:v>
                </c:pt>
                <c:pt idx="36473">
                  <c:v>9.1182499999999996E-3</c:v>
                </c:pt>
                <c:pt idx="36474">
                  <c:v>9.1184999999999999E-3</c:v>
                </c:pt>
                <c:pt idx="36475">
                  <c:v>9.1187500000000001E-3</c:v>
                </c:pt>
                <c:pt idx="36476">
                  <c:v>9.1190000000000004E-3</c:v>
                </c:pt>
                <c:pt idx="36477">
                  <c:v>9.1192500000000006E-3</c:v>
                </c:pt>
                <c:pt idx="36478">
                  <c:v>9.1194999999999991E-3</c:v>
                </c:pt>
                <c:pt idx="36479">
                  <c:v>9.1197499999999994E-3</c:v>
                </c:pt>
                <c:pt idx="36480">
                  <c:v>9.1199999999999996E-3</c:v>
                </c:pt>
                <c:pt idx="36481">
                  <c:v>9.1202499999999999E-3</c:v>
                </c:pt>
                <c:pt idx="36482">
                  <c:v>9.1205000000000001E-3</c:v>
                </c:pt>
                <c:pt idx="36483">
                  <c:v>9.1207500000000004E-3</c:v>
                </c:pt>
                <c:pt idx="36484">
                  <c:v>9.1210000000000006E-3</c:v>
                </c:pt>
                <c:pt idx="36485">
                  <c:v>9.1212499999999992E-3</c:v>
                </c:pt>
                <c:pt idx="36486">
                  <c:v>9.1214999999999994E-3</c:v>
                </c:pt>
                <c:pt idx="36487">
                  <c:v>9.1217499999999997E-3</c:v>
                </c:pt>
                <c:pt idx="36488">
                  <c:v>9.1219999999999999E-3</c:v>
                </c:pt>
                <c:pt idx="36489">
                  <c:v>9.1222500000000002E-3</c:v>
                </c:pt>
                <c:pt idx="36490">
                  <c:v>9.1225000000000004E-3</c:v>
                </c:pt>
                <c:pt idx="36491">
                  <c:v>9.1227500000000007E-3</c:v>
                </c:pt>
                <c:pt idx="36492">
                  <c:v>9.1229999999999992E-3</c:v>
                </c:pt>
                <c:pt idx="36493">
                  <c:v>9.1232499999999994E-3</c:v>
                </c:pt>
                <c:pt idx="36494">
                  <c:v>9.1234999999999997E-3</c:v>
                </c:pt>
                <c:pt idx="36495">
                  <c:v>9.1237499999999999E-3</c:v>
                </c:pt>
                <c:pt idx="36496">
                  <c:v>9.1240000000000002E-3</c:v>
                </c:pt>
                <c:pt idx="36497">
                  <c:v>9.1242500000000004E-3</c:v>
                </c:pt>
                <c:pt idx="36498">
                  <c:v>9.1245000000000007E-3</c:v>
                </c:pt>
                <c:pt idx="36499">
                  <c:v>9.1247499999999992E-3</c:v>
                </c:pt>
                <c:pt idx="36500">
                  <c:v>9.1249999999999994E-3</c:v>
                </c:pt>
                <c:pt idx="36501">
                  <c:v>9.1252499999999997E-3</c:v>
                </c:pt>
                <c:pt idx="36502">
                  <c:v>9.1254999999999999E-3</c:v>
                </c:pt>
                <c:pt idx="36503">
                  <c:v>9.1257500000000002E-3</c:v>
                </c:pt>
                <c:pt idx="36504">
                  <c:v>9.1260000000000004E-3</c:v>
                </c:pt>
                <c:pt idx="36505">
                  <c:v>9.1262500000000007E-3</c:v>
                </c:pt>
                <c:pt idx="36506">
                  <c:v>9.1264999999999992E-3</c:v>
                </c:pt>
                <c:pt idx="36507">
                  <c:v>9.1267499999999994E-3</c:v>
                </c:pt>
                <c:pt idx="36508">
                  <c:v>9.1269999999999997E-3</c:v>
                </c:pt>
                <c:pt idx="36509">
                  <c:v>9.1272499999999999E-3</c:v>
                </c:pt>
                <c:pt idx="36510">
                  <c:v>9.1275000000000002E-3</c:v>
                </c:pt>
                <c:pt idx="36511">
                  <c:v>9.1277500000000004E-3</c:v>
                </c:pt>
                <c:pt idx="36512">
                  <c:v>9.1280000000000007E-3</c:v>
                </c:pt>
                <c:pt idx="36513">
                  <c:v>9.1282499999999992E-3</c:v>
                </c:pt>
                <c:pt idx="36514">
                  <c:v>9.1284999999999995E-3</c:v>
                </c:pt>
                <c:pt idx="36515">
                  <c:v>9.1287499999999997E-3</c:v>
                </c:pt>
                <c:pt idx="36516">
                  <c:v>9.129E-3</c:v>
                </c:pt>
                <c:pt idx="36517">
                  <c:v>9.1292500000000002E-3</c:v>
                </c:pt>
                <c:pt idx="36518">
                  <c:v>9.1295000000000005E-3</c:v>
                </c:pt>
                <c:pt idx="36519">
                  <c:v>9.1297500000000007E-3</c:v>
                </c:pt>
                <c:pt idx="36520">
                  <c:v>9.1299999999999992E-3</c:v>
                </c:pt>
                <c:pt idx="36521">
                  <c:v>9.1302499999999995E-3</c:v>
                </c:pt>
                <c:pt idx="36522">
                  <c:v>9.1304999999999997E-3</c:v>
                </c:pt>
                <c:pt idx="36523">
                  <c:v>9.13075E-3</c:v>
                </c:pt>
                <c:pt idx="36524">
                  <c:v>9.1310000000000002E-3</c:v>
                </c:pt>
                <c:pt idx="36525">
                  <c:v>9.1312500000000005E-3</c:v>
                </c:pt>
                <c:pt idx="36526">
                  <c:v>9.1315000000000007E-3</c:v>
                </c:pt>
                <c:pt idx="36527">
                  <c:v>9.1317499999999992E-3</c:v>
                </c:pt>
                <c:pt idx="36528">
                  <c:v>9.1319999999999995E-3</c:v>
                </c:pt>
                <c:pt idx="36529">
                  <c:v>9.1322499999999997E-3</c:v>
                </c:pt>
                <c:pt idx="36530">
                  <c:v>9.1325E-3</c:v>
                </c:pt>
                <c:pt idx="36531">
                  <c:v>9.1327500000000002E-3</c:v>
                </c:pt>
                <c:pt idx="36532">
                  <c:v>9.1330000000000005E-3</c:v>
                </c:pt>
                <c:pt idx="36533">
                  <c:v>9.1332500000000007E-3</c:v>
                </c:pt>
                <c:pt idx="36534">
                  <c:v>9.1334999999999993E-3</c:v>
                </c:pt>
                <c:pt idx="36535">
                  <c:v>9.1337499999999995E-3</c:v>
                </c:pt>
                <c:pt idx="36536">
                  <c:v>9.1339999999999998E-3</c:v>
                </c:pt>
                <c:pt idx="36537">
                  <c:v>9.13425E-3</c:v>
                </c:pt>
                <c:pt idx="36538">
                  <c:v>9.1345000000000003E-3</c:v>
                </c:pt>
                <c:pt idx="36539">
                  <c:v>9.1347500000000005E-3</c:v>
                </c:pt>
                <c:pt idx="36540">
                  <c:v>9.1350000000000008E-3</c:v>
                </c:pt>
                <c:pt idx="36541">
                  <c:v>9.1352499999999993E-3</c:v>
                </c:pt>
                <c:pt idx="36542">
                  <c:v>9.1354999999999995E-3</c:v>
                </c:pt>
                <c:pt idx="36543">
                  <c:v>9.1357499999999998E-3</c:v>
                </c:pt>
                <c:pt idx="36544">
                  <c:v>9.136E-3</c:v>
                </c:pt>
                <c:pt idx="36545">
                  <c:v>9.1362500000000003E-3</c:v>
                </c:pt>
                <c:pt idx="36546">
                  <c:v>9.1365000000000005E-3</c:v>
                </c:pt>
                <c:pt idx="36547">
                  <c:v>9.1367500000000008E-3</c:v>
                </c:pt>
                <c:pt idx="36548">
                  <c:v>9.1369999999999993E-3</c:v>
                </c:pt>
                <c:pt idx="36549">
                  <c:v>9.1372499999999995E-3</c:v>
                </c:pt>
                <c:pt idx="36550">
                  <c:v>9.1374999999999998E-3</c:v>
                </c:pt>
                <c:pt idx="36551">
                  <c:v>9.13775E-3</c:v>
                </c:pt>
                <c:pt idx="36552">
                  <c:v>9.1380000000000003E-3</c:v>
                </c:pt>
                <c:pt idx="36553">
                  <c:v>9.1382500000000005E-3</c:v>
                </c:pt>
                <c:pt idx="36554">
                  <c:v>9.1385000000000008E-3</c:v>
                </c:pt>
                <c:pt idx="36555">
                  <c:v>9.1387499999999993E-3</c:v>
                </c:pt>
                <c:pt idx="36556">
                  <c:v>9.1389999999999996E-3</c:v>
                </c:pt>
                <c:pt idx="36557">
                  <c:v>9.1392499999999998E-3</c:v>
                </c:pt>
                <c:pt idx="36558">
                  <c:v>9.1395000000000001E-3</c:v>
                </c:pt>
                <c:pt idx="36559">
                  <c:v>9.1397500000000003E-3</c:v>
                </c:pt>
                <c:pt idx="36560">
                  <c:v>9.1400000000000006E-3</c:v>
                </c:pt>
                <c:pt idx="36561">
                  <c:v>9.1402500000000008E-3</c:v>
                </c:pt>
                <c:pt idx="36562">
                  <c:v>9.1404999999999993E-3</c:v>
                </c:pt>
                <c:pt idx="36563">
                  <c:v>9.1407499999999996E-3</c:v>
                </c:pt>
                <c:pt idx="36564">
                  <c:v>9.1409999999999998E-3</c:v>
                </c:pt>
                <c:pt idx="36565">
                  <c:v>9.1412500000000001E-3</c:v>
                </c:pt>
                <c:pt idx="36566">
                  <c:v>9.1415000000000003E-3</c:v>
                </c:pt>
                <c:pt idx="36567">
                  <c:v>9.1417500000000006E-3</c:v>
                </c:pt>
                <c:pt idx="36568">
                  <c:v>9.1420000000000008E-3</c:v>
                </c:pt>
                <c:pt idx="36569">
                  <c:v>9.1422499999999993E-3</c:v>
                </c:pt>
                <c:pt idx="36570">
                  <c:v>9.1424999999999996E-3</c:v>
                </c:pt>
                <c:pt idx="36571">
                  <c:v>9.1427499999999998E-3</c:v>
                </c:pt>
                <c:pt idx="36572">
                  <c:v>9.1430000000000001E-3</c:v>
                </c:pt>
                <c:pt idx="36573">
                  <c:v>9.1432500000000003E-3</c:v>
                </c:pt>
                <c:pt idx="36574">
                  <c:v>9.1435000000000006E-3</c:v>
                </c:pt>
                <c:pt idx="36575">
                  <c:v>9.1437500000000008E-3</c:v>
                </c:pt>
                <c:pt idx="36576">
                  <c:v>9.1439999999999994E-3</c:v>
                </c:pt>
                <c:pt idx="36577">
                  <c:v>9.1442499999999996E-3</c:v>
                </c:pt>
                <c:pt idx="36578">
                  <c:v>9.1444999999999999E-3</c:v>
                </c:pt>
                <c:pt idx="36579">
                  <c:v>9.1447500000000001E-3</c:v>
                </c:pt>
                <c:pt idx="36580">
                  <c:v>9.1450000000000004E-3</c:v>
                </c:pt>
                <c:pt idx="36581">
                  <c:v>9.1452500000000006E-3</c:v>
                </c:pt>
                <c:pt idx="36582">
                  <c:v>9.1455000000000009E-3</c:v>
                </c:pt>
                <c:pt idx="36583">
                  <c:v>9.1457499999999994E-3</c:v>
                </c:pt>
                <c:pt idx="36584">
                  <c:v>9.1459999999999996E-3</c:v>
                </c:pt>
                <c:pt idx="36585">
                  <c:v>9.1462499999999999E-3</c:v>
                </c:pt>
                <c:pt idx="36586">
                  <c:v>9.1465000000000001E-3</c:v>
                </c:pt>
                <c:pt idx="36587">
                  <c:v>9.1467500000000004E-3</c:v>
                </c:pt>
                <c:pt idx="36588">
                  <c:v>9.1470000000000006E-3</c:v>
                </c:pt>
                <c:pt idx="36589">
                  <c:v>9.1472500000000009E-3</c:v>
                </c:pt>
                <c:pt idx="36590">
                  <c:v>9.1474999999999994E-3</c:v>
                </c:pt>
                <c:pt idx="36591">
                  <c:v>9.1477499999999996E-3</c:v>
                </c:pt>
                <c:pt idx="36592">
                  <c:v>9.1479999999999999E-3</c:v>
                </c:pt>
                <c:pt idx="36593">
                  <c:v>9.1482500000000001E-3</c:v>
                </c:pt>
                <c:pt idx="36594">
                  <c:v>9.1485000000000004E-3</c:v>
                </c:pt>
                <c:pt idx="36595">
                  <c:v>9.1487500000000006E-3</c:v>
                </c:pt>
                <c:pt idx="36596">
                  <c:v>9.1489999999999991E-3</c:v>
                </c:pt>
                <c:pt idx="36597">
                  <c:v>9.1492499999999994E-3</c:v>
                </c:pt>
                <c:pt idx="36598">
                  <c:v>9.1494999999999996E-3</c:v>
                </c:pt>
                <c:pt idx="36599">
                  <c:v>9.1497499999999999E-3</c:v>
                </c:pt>
                <c:pt idx="36600">
                  <c:v>9.1500000000000001E-3</c:v>
                </c:pt>
                <c:pt idx="36601">
                  <c:v>9.1502500000000004E-3</c:v>
                </c:pt>
                <c:pt idx="36602">
                  <c:v>9.1505000000000006E-3</c:v>
                </c:pt>
                <c:pt idx="36603">
                  <c:v>9.1507499999999992E-3</c:v>
                </c:pt>
                <c:pt idx="36604">
                  <c:v>9.1509999999999994E-3</c:v>
                </c:pt>
                <c:pt idx="36605">
                  <c:v>9.1512499999999997E-3</c:v>
                </c:pt>
                <c:pt idx="36606">
                  <c:v>9.1514999999999999E-3</c:v>
                </c:pt>
                <c:pt idx="36607">
                  <c:v>9.1517500000000002E-3</c:v>
                </c:pt>
                <c:pt idx="36608">
                  <c:v>9.1520000000000004E-3</c:v>
                </c:pt>
                <c:pt idx="36609">
                  <c:v>9.1522500000000007E-3</c:v>
                </c:pt>
                <c:pt idx="36610">
                  <c:v>9.1524999999999992E-3</c:v>
                </c:pt>
                <c:pt idx="36611">
                  <c:v>9.1527499999999994E-3</c:v>
                </c:pt>
                <c:pt idx="36612">
                  <c:v>9.1529999999999997E-3</c:v>
                </c:pt>
                <c:pt idx="36613">
                  <c:v>9.1532499999999999E-3</c:v>
                </c:pt>
                <c:pt idx="36614">
                  <c:v>9.1535000000000002E-3</c:v>
                </c:pt>
                <c:pt idx="36615">
                  <c:v>9.1537500000000004E-3</c:v>
                </c:pt>
                <c:pt idx="36616">
                  <c:v>9.1540000000000007E-3</c:v>
                </c:pt>
                <c:pt idx="36617">
                  <c:v>9.1542499999999992E-3</c:v>
                </c:pt>
                <c:pt idx="36618">
                  <c:v>9.1544999999999994E-3</c:v>
                </c:pt>
                <c:pt idx="36619">
                  <c:v>9.1547499999999997E-3</c:v>
                </c:pt>
                <c:pt idx="36620">
                  <c:v>9.1549999999999999E-3</c:v>
                </c:pt>
                <c:pt idx="36621">
                  <c:v>9.1552500000000002E-3</c:v>
                </c:pt>
                <c:pt idx="36622">
                  <c:v>9.1555000000000004E-3</c:v>
                </c:pt>
                <c:pt idx="36623">
                  <c:v>9.1557500000000007E-3</c:v>
                </c:pt>
                <c:pt idx="36624">
                  <c:v>9.1559999999999992E-3</c:v>
                </c:pt>
                <c:pt idx="36625">
                  <c:v>9.1562499999999995E-3</c:v>
                </c:pt>
                <c:pt idx="36626">
                  <c:v>9.1564999999999997E-3</c:v>
                </c:pt>
                <c:pt idx="36627">
                  <c:v>9.15675E-3</c:v>
                </c:pt>
                <c:pt idx="36628">
                  <c:v>9.1570000000000002E-3</c:v>
                </c:pt>
                <c:pt idx="36629">
                  <c:v>9.1572500000000005E-3</c:v>
                </c:pt>
                <c:pt idx="36630">
                  <c:v>9.1575000000000007E-3</c:v>
                </c:pt>
                <c:pt idx="36631">
                  <c:v>9.1577499999999992E-3</c:v>
                </c:pt>
                <c:pt idx="36632">
                  <c:v>9.1579999999999995E-3</c:v>
                </c:pt>
                <c:pt idx="36633">
                  <c:v>9.1582499999999997E-3</c:v>
                </c:pt>
                <c:pt idx="36634">
                  <c:v>9.1585E-3</c:v>
                </c:pt>
                <c:pt idx="36635">
                  <c:v>9.1587500000000002E-3</c:v>
                </c:pt>
                <c:pt idx="36636">
                  <c:v>9.1590000000000005E-3</c:v>
                </c:pt>
                <c:pt idx="36637">
                  <c:v>9.1592500000000007E-3</c:v>
                </c:pt>
                <c:pt idx="36638">
                  <c:v>9.1594999999999992E-3</c:v>
                </c:pt>
                <c:pt idx="36639">
                  <c:v>9.1597499999999995E-3</c:v>
                </c:pt>
                <c:pt idx="36640">
                  <c:v>9.1599999999999997E-3</c:v>
                </c:pt>
                <c:pt idx="36641">
                  <c:v>9.16025E-3</c:v>
                </c:pt>
                <c:pt idx="36642">
                  <c:v>9.1605000000000002E-3</c:v>
                </c:pt>
                <c:pt idx="36643">
                  <c:v>9.1607500000000005E-3</c:v>
                </c:pt>
                <c:pt idx="36644">
                  <c:v>9.1610000000000007E-3</c:v>
                </c:pt>
                <c:pt idx="36645">
                  <c:v>9.1612499999999993E-3</c:v>
                </c:pt>
                <c:pt idx="36646">
                  <c:v>9.1614999999999995E-3</c:v>
                </c:pt>
                <c:pt idx="36647">
                  <c:v>9.1617499999999998E-3</c:v>
                </c:pt>
                <c:pt idx="36648">
                  <c:v>9.162E-3</c:v>
                </c:pt>
                <c:pt idx="36649">
                  <c:v>9.1622500000000003E-3</c:v>
                </c:pt>
                <c:pt idx="36650">
                  <c:v>9.1625000000000005E-3</c:v>
                </c:pt>
                <c:pt idx="36651">
                  <c:v>9.1627500000000008E-3</c:v>
                </c:pt>
                <c:pt idx="36652">
                  <c:v>9.1629999999999993E-3</c:v>
                </c:pt>
                <c:pt idx="36653">
                  <c:v>9.1632499999999995E-3</c:v>
                </c:pt>
                <c:pt idx="36654">
                  <c:v>9.1634999999999998E-3</c:v>
                </c:pt>
                <c:pt idx="36655">
                  <c:v>9.16375E-3</c:v>
                </c:pt>
                <c:pt idx="36656">
                  <c:v>9.1640000000000003E-3</c:v>
                </c:pt>
                <c:pt idx="36657">
                  <c:v>9.1642500000000005E-3</c:v>
                </c:pt>
                <c:pt idx="36658">
                  <c:v>9.1645000000000008E-3</c:v>
                </c:pt>
                <c:pt idx="36659">
                  <c:v>9.1647499999999993E-3</c:v>
                </c:pt>
                <c:pt idx="36660">
                  <c:v>9.1649999999999995E-3</c:v>
                </c:pt>
                <c:pt idx="36661">
                  <c:v>9.1652499999999998E-3</c:v>
                </c:pt>
                <c:pt idx="36662">
                  <c:v>9.1655E-3</c:v>
                </c:pt>
                <c:pt idx="36663">
                  <c:v>9.1657500000000003E-3</c:v>
                </c:pt>
                <c:pt idx="36664">
                  <c:v>9.1660000000000005E-3</c:v>
                </c:pt>
                <c:pt idx="36665">
                  <c:v>9.1662500000000008E-3</c:v>
                </c:pt>
                <c:pt idx="36666">
                  <c:v>9.1664999999999993E-3</c:v>
                </c:pt>
                <c:pt idx="36667">
                  <c:v>9.1667499999999996E-3</c:v>
                </c:pt>
                <c:pt idx="36668">
                  <c:v>9.1669999999999998E-3</c:v>
                </c:pt>
                <c:pt idx="36669">
                  <c:v>9.1672500000000001E-3</c:v>
                </c:pt>
                <c:pt idx="36670">
                  <c:v>9.1675000000000003E-3</c:v>
                </c:pt>
                <c:pt idx="36671">
                  <c:v>9.1677500000000006E-3</c:v>
                </c:pt>
                <c:pt idx="36672">
                  <c:v>9.1680000000000008E-3</c:v>
                </c:pt>
                <c:pt idx="36673">
                  <c:v>9.1682499999999993E-3</c:v>
                </c:pt>
                <c:pt idx="36674">
                  <c:v>9.1684999999999996E-3</c:v>
                </c:pt>
                <c:pt idx="36675">
                  <c:v>9.1687499999999998E-3</c:v>
                </c:pt>
                <c:pt idx="36676">
                  <c:v>9.1690000000000001E-3</c:v>
                </c:pt>
                <c:pt idx="36677">
                  <c:v>9.1692500000000003E-3</c:v>
                </c:pt>
                <c:pt idx="36678">
                  <c:v>9.1695000000000006E-3</c:v>
                </c:pt>
                <c:pt idx="36679">
                  <c:v>9.1697500000000008E-3</c:v>
                </c:pt>
                <c:pt idx="36680">
                  <c:v>9.1699999999999993E-3</c:v>
                </c:pt>
                <c:pt idx="36681">
                  <c:v>9.1702499999999996E-3</c:v>
                </c:pt>
                <c:pt idx="36682">
                  <c:v>9.1704999999999998E-3</c:v>
                </c:pt>
                <c:pt idx="36683">
                  <c:v>9.1707500000000001E-3</c:v>
                </c:pt>
                <c:pt idx="36684">
                  <c:v>9.1710000000000003E-3</c:v>
                </c:pt>
                <c:pt idx="36685">
                  <c:v>9.1712500000000006E-3</c:v>
                </c:pt>
                <c:pt idx="36686">
                  <c:v>9.1715000000000008E-3</c:v>
                </c:pt>
                <c:pt idx="36687">
                  <c:v>9.1717499999999993E-3</c:v>
                </c:pt>
                <c:pt idx="36688">
                  <c:v>9.1719999999999996E-3</c:v>
                </c:pt>
                <c:pt idx="36689">
                  <c:v>9.1722499999999998E-3</c:v>
                </c:pt>
                <c:pt idx="36690">
                  <c:v>9.1725000000000001E-3</c:v>
                </c:pt>
                <c:pt idx="36691">
                  <c:v>9.1727500000000003E-3</c:v>
                </c:pt>
                <c:pt idx="36692">
                  <c:v>9.1730000000000006E-3</c:v>
                </c:pt>
                <c:pt idx="36693">
                  <c:v>9.1732500000000008E-3</c:v>
                </c:pt>
                <c:pt idx="36694">
                  <c:v>9.1734999999999994E-3</c:v>
                </c:pt>
                <c:pt idx="36695">
                  <c:v>9.1737499999999996E-3</c:v>
                </c:pt>
                <c:pt idx="36696">
                  <c:v>9.1739999999999999E-3</c:v>
                </c:pt>
                <c:pt idx="36697">
                  <c:v>9.1742500000000001E-3</c:v>
                </c:pt>
                <c:pt idx="36698">
                  <c:v>9.1745000000000004E-3</c:v>
                </c:pt>
                <c:pt idx="36699">
                  <c:v>9.1747500000000006E-3</c:v>
                </c:pt>
                <c:pt idx="36700">
                  <c:v>9.1750000000000009E-3</c:v>
                </c:pt>
                <c:pt idx="36701">
                  <c:v>9.1752499999999994E-3</c:v>
                </c:pt>
                <c:pt idx="36702">
                  <c:v>9.1754999999999996E-3</c:v>
                </c:pt>
                <c:pt idx="36703">
                  <c:v>9.1757499999999999E-3</c:v>
                </c:pt>
                <c:pt idx="36704">
                  <c:v>9.1760000000000001E-3</c:v>
                </c:pt>
                <c:pt idx="36705">
                  <c:v>9.1762500000000004E-3</c:v>
                </c:pt>
                <c:pt idx="36706">
                  <c:v>9.1765000000000006E-3</c:v>
                </c:pt>
                <c:pt idx="36707">
                  <c:v>9.1767499999999991E-3</c:v>
                </c:pt>
                <c:pt idx="36708">
                  <c:v>9.1769999999999994E-3</c:v>
                </c:pt>
                <c:pt idx="36709">
                  <c:v>9.1772499999999996E-3</c:v>
                </c:pt>
                <c:pt idx="36710">
                  <c:v>9.1774999999999999E-3</c:v>
                </c:pt>
                <c:pt idx="36711">
                  <c:v>9.1777500000000001E-3</c:v>
                </c:pt>
                <c:pt idx="36712">
                  <c:v>9.1780000000000004E-3</c:v>
                </c:pt>
                <c:pt idx="36713">
                  <c:v>9.1782500000000006E-3</c:v>
                </c:pt>
                <c:pt idx="36714">
                  <c:v>9.1784999999999992E-3</c:v>
                </c:pt>
                <c:pt idx="36715">
                  <c:v>9.1787499999999994E-3</c:v>
                </c:pt>
                <c:pt idx="36716">
                  <c:v>9.1789999999999997E-3</c:v>
                </c:pt>
                <c:pt idx="36717">
                  <c:v>9.1792499999999999E-3</c:v>
                </c:pt>
                <c:pt idx="36718">
                  <c:v>9.1795000000000002E-3</c:v>
                </c:pt>
                <c:pt idx="36719">
                  <c:v>9.1797500000000004E-3</c:v>
                </c:pt>
                <c:pt idx="36720">
                  <c:v>9.1800000000000007E-3</c:v>
                </c:pt>
                <c:pt idx="36721">
                  <c:v>9.1802499999999992E-3</c:v>
                </c:pt>
                <c:pt idx="36722">
                  <c:v>9.1804999999999994E-3</c:v>
                </c:pt>
                <c:pt idx="36723">
                  <c:v>9.1807499999999997E-3</c:v>
                </c:pt>
                <c:pt idx="36724">
                  <c:v>9.1809999999999999E-3</c:v>
                </c:pt>
                <c:pt idx="36725">
                  <c:v>9.1812500000000002E-3</c:v>
                </c:pt>
                <c:pt idx="36726">
                  <c:v>9.1815000000000004E-3</c:v>
                </c:pt>
                <c:pt idx="36727">
                  <c:v>9.1817500000000007E-3</c:v>
                </c:pt>
                <c:pt idx="36728">
                  <c:v>9.1819999999999992E-3</c:v>
                </c:pt>
                <c:pt idx="36729">
                  <c:v>9.1822499999999994E-3</c:v>
                </c:pt>
                <c:pt idx="36730">
                  <c:v>9.1824999999999997E-3</c:v>
                </c:pt>
                <c:pt idx="36731">
                  <c:v>9.1827499999999999E-3</c:v>
                </c:pt>
                <c:pt idx="36732">
                  <c:v>9.1830000000000002E-3</c:v>
                </c:pt>
                <c:pt idx="36733">
                  <c:v>9.1832500000000004E-3</c:v>
                </c:pt>
                <c:pt idx="36734">
                  <c:v>9.1835000000000007E-3</c:v>
                </c:pt>
                <c:pt idx="36735">
                  <c:v>9.1837499999999992E-3</c:v>
                </c:pt>
                <c:pt idx="36736">
                  <c:v>9.1839999999999995E-3</c:v>
                </c:pt>
                <c:pt idx="36737">
                  <c:v>9.1842499999999997E-3</c:v>
                </c:pt>
                <c:pt idx="36738">
                  <c:v>9.1845E-3</c:v>
                </c:pt>
                <c:pt idx="36739">
                  <c:v>9.1847500000000002E-3</c:v>
                </c:pt>
                <c:pt idx="36740">
                  <c:v>9.1850000000000005E-3</c:v>
                </c:pt>
                <c:pt idx="36741">
                  <c:v>9.1852500000000007E-3</c:v>
                </c:pt>
                <c:pt idx="36742">
                  <c:v>9.1854999999999992E-3</c:v>
                </c:pt>
                <c:pt idx="36743">
                  <c:v>9.1857499999999995E-3</c:v>
                </c:pt>
                <c:pt idx="36744">
                  <c:v>9.1859999999999997E-3</c:v>
                </c:pt>
                <c:pt idx="36745">
                  <c:v>9.18625E-3</c:v>
                </c:pt>
                <c:pt idx="36746">
                  <c:v>9.1865000000000002E-3</c:v>
                </c:pt>
                <c:pt idx="36747">
                  <c:v>9.1867500000000005E-3</c:v>
                </c:pt>
                <c:pt idx="36748">
                  <c:v>9.1870000000000007E-3</c:v>
                </c:pt>
                <c:pt idx="36749">
                  <c:v>9.1872499999999992E-3</c:v>
                </c:pt>
                <c:pt idx="36750">
                  <c:v>9.1874999999999995E-3</c:v>
                </c:pt>
                <c:pt idx="36751">
                  <c:v>9.1877499999999997E-3</c:v>
                </c:pt>
                <c:pt idx="36752">
                  <c:v>9.188E-3</c:v>
                </c:pt>
                <c:pt idx="36753">
                  <c:v>9.1882500000000002E-3</c:v>
                </c:pt>
                <c:pt idx="36754">
                  <c:v>9.1885000000000005E-3</c:v>
                </c:pt>
                <c:pt idx="36755">
                  <c:v>9.1887500000000007E-3</c:v>
                </c:pt>
                <c:pt idx="36756">
                  <c:v>9.1889999999999993E-3</c:v>
                </c:pt>
                <c:pt idx="36757">
                  <c:v>9.1892499999999995E-3</c:v>
                </c:pt>
                <c:pt idx="36758">
                  <c:v>9.1894999999999998E-3</c:v>
                </c:pt>
                <c:pt idx="36759">
                  <c:v>9.18975E-3</c:v>
                </c:pt>
                <c:pt idx="36760">
                  <c:v>9.1900000000000003E-3</c:v>
                </c:pt>
                <c:pt idx="36761">
                  <c:v>9.1902500000000005E-3</c:v>
                </c:pt>
                <c:pt idx="36762">
                  <c:v>9.1905000000000008E-3</c:v>
                </c:pt>
                <c:pt idx="36763">
                  <c:v>9.1907499999999993E-3</c:v>
                </c:pt>
                <c:pt idx="36764">
                  <c:v>9.1909999999999995E-3</c:v>
                </c:pt>
                <c:pt idx="36765">
                  <c:v>9.1912499999999998E-3</c:v>
                </c:pt>
                <c:pt idx="36766">
                  <c:v>9.1915E-3</c:v>
                </c:pt>
                <c:pt idx="36767">
                  <c:v>9.1917500000000003E-3</c:v>
                </c:pt>
                <c:pt idx="36768">
                  <c:v>9.1920000000000005E-3</c:v>
                </c:pt>
                <c:pt idx="36769">
                  <c:v>9.1922500000000008E-3</c:v>
                </c:pt>
                <c:pt idx="36770">
                  <c:v>9.1924999999999993E-3</c:v>
                </c:pt>
                <c:pt idx="36771">
                  <c:v>9.1927499999999995E-3</c:v>
                </c:pt>
                <c:pt idx="36772">
                  <c:v>9.1929999999999998E-3</c:v>
                </c:pt>
                <c:pt idx="36773">
                  <c:v>9.19325E-3</c:v>
                </c:pt>
                <c:pt idx="36774">
                  <c:v>9.1935000000000003E-3</c:v>
                </c:pt>
                <c:pt idx="36775">
                  <c:v>9.1937500000000005E-3</c:v>
                </c:pt>
                <c:pt idx="36776">
                  <c:v>9.1940000000000008E-3</c:v>
                </c:pt>
                <c:pt idx="36777">
                  <c:v>9.1942499999999993E-3</c:v>
                </c:pt>
                <c:pt idx="36778">
                  <c:v>9.1944999999999995E-3</c:v>
                </c:pt>
                <c:pt idx="36779">
                  <c:v>9.1947499999999998E-3</c:v>
                </c:pt>
                <c:pt idx="36780">
                  <c:v>9.195E-3</c:v>
                </c:pt>
                <c:pt idx="36781">
                  <c:v>9.1952500000000003E-3</c:v>
                </c:pt>
                <c:pt idx="36782">
                  <c:v>9.1955000000000005E-3</c:v>
                </c:pt>
                <c:pt idx="36783">
                  <c:v>9.1957500000000008E-3</c:v>
                </c:pt>
                <c:pt idx="36784">
                  <c:v>9.1959999999999993E-3</c:v>
                </c:pt>
                <c:pt idx="36785">
                  <c:v>9.1962499999999996E-3</c:v>
                </c:pt>
                <c:pt idx="36786">
                  <c:v>9.1964999999999998E-3</c:v>
                </c:pt>
                <c:pt idx="36787">
                  <c:v>9.1967500000000001E-3</c:v>
                </c:pt>
                <c:pt idx="36788">
                  <c:v>9.1970000000000003E-3</c:v>
                </c:pt>
                <c:pt idx="36789">
                  <c:v>9.1972500000000006E-3</c:v>
                </c:pt>
                <c:pt idx="36790">
                  <c:v>9.1975000000000008E-3</c:v>
                </c:pt>
                <c:pt idx="36791">
                  <c:v>9.1977499999999993E-3</c:v>
                </c:pt>
                <c:pt idx="36792">
                  <c:v>9.1979999999999996E-3</c:v>
                </c:pt>
                <c:pt idx="36793">
                  <c:v>9.1982499999999998E-3</c:v>
                </c:pt>
                <c:pt idx="36794">
                  <c:v>9.1985000000000001E-3</c:v>
                </c:pt>
                <c:pt idx="36795">
                  <c:v>9.1987500000000003E-3</c:v>
                </c:pt>
                <c:pt idx="36796">
                  <c:v>9.1990000000000006E-3</c:v>
                </c:pt>
                <c:pt idx="36797">
                  <c:v>9.1992500000000008E-3</c:v>
                </c:pt>
                <c:pt idx="36798">
                  <c:v>9.1994999999999993E-3</c:v>
                </c:pt>
                <c:pt idx="36799">
                  <c:v>9.1997499999999996E-3</c:v>
                </c:pt>
                <c:pt idx="36800">
                  <c:v>9.1999999999999998E-3</c:v>
                </c:pt>
                <c:pt idx="36801">
                  <c:v>9.2002500000000001E-3</c:v>
                </c:pt>
                <c:pt idx="36802">
                  <c:v>9.2005000000000003E-3</c:v>
                </c:pt>
                <c:pt idx="36803">
                  <c:v>9.2007500000000006E-3</c:v>
                </c:pt>
                <c:pt idx="36804">
                  <c:v>9.2010000000000008E-3</c:v>
                </c:pt>
                <c:pt idx="36805">
                  <c:v>9.2012499999999994E-3</c:v>
                </c:pt>
                <c:pt idx="36806">
                  <c:v>9.2014999999999996E-3</c:v>
                </c:pt>
                <c:pt idx="36807">
                  <c:v>9.2017499999999999E-3</c:v>
                </c:pt>
                <c:pt idx="36808">
                  <c:v>9.2020000000000001E-3</c:v>
                </c:pt>
                <c:pt idx="36809">
                  <c:v>9.2022500000000004E-3</c:v>
                </c:pt>
                <c:pt idx="36810">
                  <c:v>9.2025000000000006E-3</c:v>
                </c:pt>
                <c:pt idx="36811">
                  <c:v>9.2027500000000009E-3</c:v>
                </c:pt>
                <c:pt idx="36812">
                  <c:v>9.2029999999999994E-3</c:v>
                </c:pt>
                <c:pt idx="36813">
                  <c:v>9.2032499999999996E-3</c:v>
                </c:pt>
                <c:pt idx="36814">
                  <c:v>9.2034999999999999E-3</c:v>
                </c:pt>
                <c:pt idx="36815">
                  <c:v>9.2037500000000001E-3</c:v>
                </c:pt>
                <c:pt idx="36816">
                  <c:v>9.2040000000000004E-3</c:v>
                </c:pt>
                <c:pt idx="36817">
                  <c:v>9.2042500000000006E-3</c:v>
                </c:pt>
                <c:pt idx="36818">
                  <c:v>9.2044999999999991E-3</c:v>
                </c:pt>
                <c:pt idx="36819">
                  <c:v>9.2047499999999994E-3</c:v>
                </c:pt>
                <c:pt idx="36820">
                  <c:v>9.2049999999999996E-3</c:v>
                </c:pt>
                <c:pt idx="36821">
                  <c:v>9.2052499999999999E-3</c:v>
                </c:pt>
                <c:pt idx="36822">
                  <c:v>9.2055000000000001E-3</c:v>
                </c:pt>
                <c:pt idx="36823">
                  <c:v>9.2057500000000004E-3</c:v>
                </c:pt>
                <c:pt idx="36824">
                  <c:v>9.2060000000000006E-3</c:v>
                </c:pt>
                <c:pt idx="36825">
                  <c:v>9.2062499999999992E-3</c:v>
                </c:pt>
                <c:pt idx="36826">
                  <c:v>9.2064999999999994E-3</c:v>
                </c:pt>
                <c:pt idx="36827">
                  <c:v>9.2067499999999997E-3</c:v>
                </c:pt>
                <c:pt idx="36828">
                  <c:v>9.2069999999999999E-3</c:v>
                </c:pt>
                <c:pt idx="36829">
                  <c:v>9.2072500000000002E-3</c:v>
                </c:pt>
                <c:pt idx="36830">
                  <c:v>9.2075000000000004E-3</c:v>
                </c:pt>
                <c:pt idx="36831">
                  <c:v>9.2077500000000007E-3</c:v>
                </c:pt>
                <c:pt idx="36832">
                  <c:v>9.2079999999999992E-3</c:v>
                </c:pt>
                <c:pt idx="36833">
                  <c:v>9.2082499999999994E-3</c:v>
                </c:pt>
                <c:pt idx="36834">
                  <c:v>9.2084999999999997E-3</c:v>
                </c:pt>
                <c:pt idx="36835">
                  <c:v>9.2087499999999999E-3</c:v>
                </c:pt>
                <c:pt idx="36836">
                  <c:v>9.2090000000000002E-3</c:v>
                </c:pt>
                <c:pt idx="36837">
                  <c:v>9.2092500000000004E-3</c:v>
                </c:pt>
                <c:pt idx="36838">
                  <c:v>9.2095000000000007E-3</c:v>
                </c:pt>
                <c:pt idx="36839">
                  <c:v>9.2097499999999992E-3</c:v>
                </c:pt>
                <c:pt idx="36840">
                  <c:v>9.2099999999999994E-3</c:v>
                </c:pt>
                <c:pt idx="36841">
                  <c:v>9.2102499999999997E-3</c:v>
                </c:pt>
                <c:pt idx="36842">
                  <c:v>9.2104999999999999E-3</c:v>
                </c:pt>
                <c:pt idx="36843">
                  <c:v>9.2107500000000002E-3</c:v>
                </c:pt>
                <c:pt idx="36844">
                  <c:v>9.2110000000000004E-3</c:v>
                </c:pt>
                <c:pt idx="36845">
                  <c:v>9.2112500000000007E-3</c:v>
                </c:pt>
                <c:pt idx="36846">
                  <c:v>9.2114999999999992E-3</c:v>
                </c:pt>
                <c:pt idx="36847">
                  <c:v>9.2117499999999995E-3</c:v>
                </c:pt>
                <c:pt idx="36848">
                  <c:v>9.2119999999999997E-3</c:v>
                </c:pt>
                <c:pt idx="36849">
                  <c:v>9.21225E-3</c:v>
                </c:pt>
                <c:pt idx="36850">
                  <c:v>9.2125000000000002E-3</c:v>
                </c:pt>
                <c:pt idx="36851">
                  <c:v>9.2127500000000005E-3</c:v>
                </c:pt>
                <c:pt idx="36852">
                  <c:v>9.2130000000000007E-3</c:v>
                </c:pt>
                <c:pt idx="36853">
                  <c:v>9.2132499999999992E-3</c:v>
                </c:pt>
                <c:pt idx="36854">
                  <c:v>9.2134999999999995E-3</c:v>
                </c:pt>
                <c:pt idx="36855">
                  <c:v>9.2137499999999997E-3</c:v>
                </c:pt>
                <c:pt idx="36856">
                  <c:v>9.214E-3</c:v>
                </c:pt>
                <c:pt idx="36857">
                  <c:v>9.2142500000000002E-3</c:v>
                </c:pt>
                <c:pt idx="36858">
                  <c:v>9.2145000000000005E-3</c:v>
                </c:pt>
                <c:pt idx="36859">
                  <c:v>9.2147500000000007E-3</c:v>
                </c:pt>
                <c:pt idx="36860">
                  <c:v>9.2149999999999992E-3</c:v>
                </c:pt>
                <c:pt idx="36861">
                  <c:v>9.2152499999999995E-3</c:v>
                </c:pt>
                <c:pt idx="36862">
                  <c:v>9.2154999999999997E-3</c:v>
                </c:pt>
                <c:pt idx="36863">
                  <c:v>9.21575E-3</c:v>
                </c:pt>
                <c:pt idx="36864">
                  <c:v>9.2160000000000002E-3</c:v>
                </c:pt>
                <c:pt idx="36865">
                  <c:v>9.2162500000000005E-3</c:v>
                </c:pt>
                <c:pt idx="36866">
                  <c:v>9.2165000000000007E-3</c:v>
                </c:pt>
                <c:pt idx="36867">
                  <c:v>9.2167499999999992E-3</c:v>
                </c:pt>
                <c:pt idx="36868">
                  <c:v>9.2169999999999995E-3</c:v>
                </c:pt>
                <c:pt idx="36869">
                  <c:v>9.2172499999999997E-3</c:v>
                </c:pt>
                <c:pt idx="36870">
                  <c:v>9.2175E-3</c:v>
                </c:pt>
                <c:pt idx="36871">
                  <c:v>9.2177500000000002E-3</c:v>
                </c:pt>
                <c:pt idx="36872">
                  <c:v>9.2180000000000005E-3</c:v>
                </c:pt>
                <c:pt idx="36873">
                  <c:v>9.2182500000000007E-3</c:v>
                </c:pt>
                <c:pt idx="36874">
                  <c:v>9.2184999999999993E-3</c:v>
                </c:pt>
                <c:pt idx="36875">
                  <c:v>9.2187499999999995E-3</c:v>
                </c:pt>
                <c:pt idx="36876">
                  <c:v>9.2189999999999998E-3</c:v>
                </c:pt>
                <c:pt idx="36877">
                  <c:v>9.21925E-3</c:v>
                </c:pt>
                <c:pt idx="36878">
                  <c:v>9.2195000000000003E-3</c:v>
                </c:pt>
                <c:pt idx="36879">
                  <c:v>9.2197500000000005E-3</c:v>
                </c:pt>
                <c:pt idx="36880">
                  <c:v>9.2200000000000008E-3</c:v>
                </c:pt>
                <c:pt idx="36881">
                  <c:v>9.2202499999999993E-3</c:v>
                </c:pt>
                <c:pt idx="36882">
                  <c:v>9.2204999999999995E-3</c:v>
                </c:pt>
                <c:pt idx="36883">
                  <c:v>9.2207499999999998E-3</c:v>
                </c:pt>
                <c:pt idx="36884">
                  <c:v>9.221E-3</c:v>
                </c:pt>
                <c:pt idx="36885">
                  <c:v>9.2212500000000003E-3</c:v>
                </c:pt>
                <c:pt idx="36886">
                  <c:v>9.2215000000000005E-3</c:v>
                </c:pt>
                <c:pt idx="36887">
                  <c:v>9.2217500000000008E-3</c:v>
                </c:pt>
                <c:pt idx="36888">
                  <c:v>9.2219999999999993E-3</c:v>
                </c:pt>
                <c:pt idx="36889">
                  <c:v>9.2222499999999995E-3</c:v>
                </c:pt>
                <c:pt idx="36890">
                  <c:v>9.2224999999999998E-3</c:v>
                </c:pt>
                <c:pt idx="36891">
                  <c:v>9.22275E-3</c:v>
                </c:pt>
                <c:pt idx="36892">
                  <c:v>9.2230000000000003E-3</c:v>
                </c:pt>
                <c:pt idx="36893">
                  <c:v>9.2232500000000005E-3</c:v>
                </c:pt>
                <c:pt idx="36894">
                  <c:v>9.2235000000000008E-3</c:v>
                </c:pt>
                <c:pt idx="36895">
                  <c:v>9.2237499999999993E-3</c:v>
                </c:pt>
                <c:pt idx="36896">
                  <c:v>9.2239999999999996E-3</c:v>
                </c:pt>
                <c:pt idx="36897">
                  <c:v>9.2242499999999998E-3</c:v>
                </c:pt>
                <c:pt idx="36898">
                  <c:v>9.2245000000000001E-3</c:v>
                </c:pt>
                <c:pt idx="36899">
                  <c:v>9.2247500000000003E-3</c:v>
                </c:pt>
                <c:pt idx="36900">
                  <c:v>9.2250000000000006E-3</c:v>
                </c:pt>
                <c:pt idx="36901">
                  <c:v>9.2252500000000008E-3</c:v>
                </c:pt>
                <c:pt idx="36902">
                  <c:v>9.2254999999999993E-3</c:v>
                </c:pt>
                <c:pt idx="36903">
                  <c:v>9.2257499999999996E-3</c:v>
                </c:pt>
                <c:pt idx="36904">
                  <c:v>9.2259999999999998E-3</c:v>
                </c:pt>
                <c:pt idx="36905">
                  <c:v>9.2262500000000001E-3</c:v>
                </c:pt>
                <c:pt idx="36906">
                  <c:v>9.2265000000000003E-3</c:v>
                </c:pt>
                <c:pt idx="36907">
                  <c:v>9.2267500000000006E-3</c:v>
                </c:pt>
                <c:pt idx="36908">
                  <c:v>9.2270000000000008E-3</c:v>
                </c:pt>
                <c:pt idx="36909">
                  <c:v>9.2272499999999993E-3</c:v>
                </c:pt>
                <c:pt idx="36910">
                  <c:v>9.2274999999999996E-3</c:v>
                </c:pt>
                <c:pt idx="36911">
                  <c:v>9.2277499999999998E-3</c:v>
                </c:pt>
                <c:pt idx="36912">
                  <c:v>9.2280000000000001E-3</c:v>
                </c:pt>
                <c:pt idx="36913">
                  <c:v>9.2282500000000003E-3</c:v>
                </c:pt>
                <c:pt idx="36914">
                  <c:v>9.2285000000000006E-3</c:v>
                </c:pt>
                <c:pt idx="36915">
                  <c:v>9.2287500000000008E-3</c:v>
                </c:pt>
                <c:pt idx="36916">
                  <c:v>9.2289999999999994E-3</c:v>
                </c:pt>
                <c:pt idx="36917">
                  <c:v>9.2292499999999996E-3</c:v>
                </c:pt>
                <c:pt idx="36918">
                  <c:v>9.2294999999999999E-3</c:v>
                </c:pt>
                <c:pt idx="36919">
                  <c:v>9.2297500000000001E-3</c:v>
                </c:pt>
                <c:pt idx="36920">
                  <c:v>9.2300000000000004E-3</c:v>
                </c:pt>
                <c:pt idx="36921">
                  <c:v>9.2302500000000006E-3</c:v>
                </c:pt>
                <c:pt idx="36922">
                  <c:v>9.2305000000000009E-3</c:v>
                </c:pt>
                <c:pt idx="36923">
                  <c:v>9.2307499999999994E-3</c:v>
                </c:pt>
                <c:pt idx="36924">
                  <c:v>9.2309999999999996E-3</c:v>
                </c:pt>
                <c:pt idx="36925">
                  <c:v>9.2312499999999999E-3</c:v>
                </c:pt>
                <c:pt idx="36926">
                  <c:v>9.2315000000000001E-3</c:v>
                </c:pt>
                <c:pt idx="36927">
                  <c:v>9.2317500000000004E-3</c:v>
                </c:pt>
                <c:pt idx="36928">
                  <c:v>9.2320000000000006E-3</c:v>
                </c:pt>
                <c:pt idx="36929">
                  <c:v>9.2322499999999991E-3</c:v>
                </c:pt>
                <c:pt idx="36930">
                  <c:v>9.2324999999999994E-3</c:v>
                </c:pt>
                <c:pt idx="36931">
                  <c:v>9.2327499999999996E-3</c:v>
                </c:pt>
                <c:pt idx="36932">
                  <c:v>9.2329999999999999E-3</c:v>
                </c:pt>
                <c:pt idx="36933">
                  <c:v>9.2332500000000001E-3</c:v>
                </c:pt>
                <c:pt idx="36934">
                  <c:v>9.2335000000000004E-3</c:v>
                </c:pt>
                <c:pt idx="36935">
                  <c:v>9.2337500000000006E-3</c:v>
                </c:pt>
                <c:pt idx="36936">
                  <c:v>9.2339999999999992E-3</c:v>
                </c:pt>
                <c:pt idx="36937">
                  <c:v>9.2342499999999994E-3</c:v>
                </c:pt>
                <c:pt idx="36938">
                  <c:v>9.2344999999999997E-3</c:v>
                </c:pt>
                <c:pt idx="36939">
                  <c:v>9.2347499999999999E-3</c:v>
                </c:pt>
                <c:pt idx="36940">
                  <c:v>9.2350000000000002E-3</c:v>
                </c:pt>
                <c:pt idx="36941">
                  <c:v>9.2352500000000004E-3</c:v>
                </c:pt>
                <c:pt idx="36942">
                  <c:v>9.2355000000000007E-3</c:v>
                </c:pt>
                <c:pt idx="36943">
                  <c:v>9.2357499999999992E-3</c:v>
                </c:pt>
                <c:pt idx="36944">
                  <c:v>9.2359999999999994E-3</c:v>
                </c:pt>
                <c:pt idx="36945">
                  <c:v>9.2362499999999997E-3</c:v>
                </c:pt>
                <c:pt idx="36946">
                  <c:v>9.2364999999999999E-3</c:v>
                </c:pt>
                <c:pt idx="36947">
                  <c:v>9.2367500000000002E-3</c:v>
                </c:pt>
                <c:pt idx="36948">
                  <c:v>9.2370000000000004E-3</c:v>
                </c:pt>
                <c:pt idx="36949">
                  <c:v>9.2372500000000007E-3</c:v>
                </c:pt>
                <c:pt idx="36950">
                  <c:v>9.2374999999999992E-3</c:v>
                </c:pt>
                <c:pt idx="36951">
                  <c:v>9.2377499999999994E-3</c:v>
                </c:pt>
                <c:pt idx="36952">
                  <c:v>9.2379999999999997E-3</c:v>
                </c:pt>
                <c:pt idx="36953">
                  <c:v>9.2382499999999999E-3</c:v>
                </c:pt>
                <c:pt idx="36954">
                  <c:v>9.2385000000000002E-3</c:v>
                </c:pt>
                <c:pt idx="36955">
                  <c:v>9.2387500000000004E-3</c:v>
                </c:pt>
                <c:pt idx="36956">
                  <c:v>9.2390000000000007E-3</c:v>
                </c:pt>
                <c:pt idx="36957">
                  <c:v>9.2392499999999992E-3</c:v>
                </c:pt>
                <c:pt idx="36958">
                  <c:v>9.2394999999999994E-3</c:v>
                </c:pt>
                <c:pt idx="36959">
                  <c:v>9.2397499999999997E-3</c:v>
                </c:pt>
                <c:pt idx="36960">
                  <c:v>9.2399999999999999E-3</c:v>
                </c:pt>
                <c:pt idx="36961">
                  <c:v>9.2402500000000002E-3</c:v>
                </c:pt>
                <c:pt idx="36962">
                  <c:v>9.2405000000000004E-3</c:v>
                </c:pt>
                <c:pt idx="36963">
                  <c:v>9.2407500000000007E-3</c:v>
                </c:pt>
                <c:pt idx="36964">
                  <c:v>9.2409999999999992E-3</c:v>
                </c:pt>
                <c:pt idx="36965">
                  <c:v>9.2412499999999995E-3</c:v>
                </c:pt>
                <c:pt idx="36966">
                  <c:v>9.2414999999999997E-3</c:v>
                </c:pt>
                <c:pt idx="36967">
                  <c:v>9.24175E-3</c:v>
                </c:pt>
                <c:pt idx="36968">
                  <c:v>9.2420000000000002E-3</c:v>
                </c:pt>
                <c:pt idx="36969">
                  <c:v>9.2422500000000005E-3</c:v>
                </c:pt>
                <c:pt idx="36970">
                  <c:v>9.2425000000000007E-3</c:v>
                </c:pt>
                <c:pt idx="36971">
                  <c:v>9.2427499999999992E-3</c:v>
                </c:pt>
                <c:pt idx="36972">
                  <c:v>9.2429999999999995E-3</c:v>
                </c:pt>
                <c:pt idx="36973">
                  <c:v>9.2432499999999997E-3</c:v>
                </c:pt>
                <c:pt idx="36974">
                  <c:v>9.2435E-3</c:v>
                </c:pt>
                <c:pt idx="36975">
                  <c:v>9.2437500000000002E-3</c:v>
                </c:pt>
                <c:pt idx="36976">
                  <c:v>9.2440000000000005E-3</c:v>
                </c:pt>
                <c:pt idx="36977">
                  <c:v>9.2442500000000007E-3</c:v>
                </c:pt>
                <c:pt idx="36978">
                  <c:v>9.2444999999999992E-3</c:v>
                </c:pt>
                <c:pt idx="36979">
                  <c:v>9.2447499999999995E-3</c:v>
                </c:pt>
                <c:pt idx="36980">
                  <c:v>9.2449999999999997E-3</c:v>
                </c:pt>
                <c:pt idx="36981">
                  <c:v>9.24525E-3</c:v>
                </c:pt>
                <c:pt idx="36982">
                  <c:v>9.2455000000000002E-3</c:v>
                </c:pt>
                <c:pt idx="36983">
                  <c:v>9.2457500000000005E-3</c:v>
                </c:pt>
                <c:pt idx="36984">
                  <c:v>9.2460000000000007E-3</c:v>
                </c:pt>
                <c:pt idx="36985">
                  <c:v>9.2462499999999993E-3</c:v>
                </c:pt>
                <c:pt idx="36986">
                  <c:v>9.2464999999999995E-3</c:v>
                </c:pt>
                <c:pt idx="36987">
                  <c:v>9.2467499999999998E-3</c:v>
                </c:pt>
                <c:pt idx="36988">
                  <c:v>9.247E-3</c:v>
                </c:pt>
                <c:pt idx="36989">
                  <c:v>9.2472500000000003E-3</c:v>
                </c:pt>
                <c:pt idx="36990">
                  <c:v>9.2475000000000005E-3</c:v>
                </c:pt>
                <c:pt idx="36991">
                  <c:v>9.2477500000000008E-3</c:v>
                </c:pt>
                <c:pt idx="36992">
                  <c:v>9.2479999999999993E-3</c:v>
                </c:pt>
                <c:pt idx="36993">
                  <c:v>9.2482499999999995E-3</c:v>
                </c:pt>
                <c:pt idx="36994">
                  <c:v>9.2484999999999998E-3</c:v>
                </c:pt>
                <c:pt idx="36995">
                  <c:v>9.24875E-3</c:v>
                </c:pt>
                <c:pt idx="36996">
                  <c:v>9.2490000000000003E-3</c:v>
                </c:pt>
                <c:pt idx="36997">
                  <c:v>9.2492500000000005E-3</c:v>
                </c:pt>
                <c:pt idx="36998">
                  <c:v>9.2495000000000008E-3</c:v>
                </c:pt>
                <c:pt idx="36999">
                  <c:v>9.2497499999999993E-3</c:v>
                </c:pt>
                <c:pt idx="37000">
                  <c:v>9.2499999999999995E-3</c:v>
                </c:pt>
                <c:pt idx="37001">
                  <c:v>9.2502499999999998E-3</c:v>
                </c:pt>
                <c:pt idx="37002">
                  <c:v>9.2505E-3</c:v>
                </c:pt>
                <c:pt idx="37003">
                  <c:v>9.2507500000000003E-3</c:v>
                </c:pt>
                <c:pt idx="37004">
                  <c:v>9.2510000000000005E-3</c:v>
                </c:pt>
                <c:pt idx="37005">
                  <c:v>9.2512500000000008E-3</c:v>
                </c:pt>
                <c:pt idx="37006">
                  <c:v>9.2514999999999993E-3</c:v>
                </c:pt>
                <c:pt idx="37007">
                  <c:v>9.2517499999999996E-3</c:v>
                </c:pt>
                <c:pt idx="37008">
                  <c:v>9.2519999999999998E-3</c:v>
                </c:pt>
                <c:pt idx="37009">
                  <c:v>9.2522500000000001E-3</c:v>
                </c:pt>
                <c:pt idx="37010">
                  <c:v>9.2525000000000003E-3</c:v>
                </c:pt>
                <c:pt idx="37011">
                  <c:v>9.2527500000000006E-3</c:v>
                </c:pt>
                <c:pt idx="37012">
                  <c:v>9.2530000000000008E-3</c:v>
                </c:pt>
                <c:pt idx="37013">
                  <c:v>9.2532499999999993E-3</c:v>
                </c:pt>
                <c:pt idx="37014">
                  <c:v>9.2534999999999996E-3</c:v>
                </c:pt>
                <c:pt idx="37015">
                  <c:v>9.2537499999999998E-3</c:v>
                </c:pt>
                <c:pt idx="37016">
                  <c:v>9.2540000000000001E-3</c:v>
                </c:pt>
                <c:pt idx="37017">
                  <c:v>9.2542500000000003E-3</c:v>
                </c:pt>
                <c:pt idx="37018">
                  <c:v>9.2545000000000006E-3</c:v>
                </c:pt>
                <c:pt idx="37019">
                  <c:v>9.2547500000000008E-3</c:v>
                </c:pt>
                <c:pt idx="37020">
                  <c:v>9.2549999999999993E-3</c:v>
                </c:pt>
                <c:pt idx="37021">
                  <c:v>9.2552499999999996E-3</c:v>
                </c:pt>
                <c:pt idx="37022">
                  <c:v>9.2554999999999998E-3</c:v>
                </c:pt>
                <c:pt idx="37023">
                  <c:v>9.2557500000000001E-3</c:v>
                </c:pt>
                <c:pt idx="37024">
                  <c:v>9.2560000000000003E-3</c:v>
                </c:pt>
                <c:pt idx="37025">
                  <c:v>9.2562500000000006E-3</c:v>
                </c:pt>
                <c:pt idx="37026">
                  <c:v>9.2565000000000008E-3</c:v>
                </c:pt>
                <c:pt idx="37027">
                  <c:v>9.2567499999999994E-3</c:v>
                </c:pt>
                <c:pt idx="37028">
                  <c:v>9.2569999999999996E-3</c:v>
                </c:pt>
                <c:pt idx="37029">
                  <c:v>9.2572499999999999E-3</c:v>
                </c:pt>
                <c:pt idx="37030">
                  <c:v>9.2575000000000001E-3</c:v>
                </c:pt>
                <c:pt idx="37031">
                  <c:v>9.2577500000000004E-3</c:v>
                </c:pt>
                <c:pt idx="37032">
                  <c:v>9.2580000000000006E-3</c:v>
                </c:pt>
                <c:pt idx="37033">
                  <c:v>9.2582500000000009E-3</c:v>
                </c:pt>
                <c:pt idx="37034">
                  <c:v>9.2584999999999994E-3</c:v>
                </c:pt>
                <c:pt idx="37035">
                  <c:v>9.2587499999999996E-3</c:v>
                </c:pt>
                <c:pt idx="37036">
                  <c:v>9.2589999999999999E-3</c:v>
                </c:pt>
                <c:pt idx="37037">
                  <c:v>9.2592500000000001E-3</c:v>
                </c:pt>
                <c:pt idx="37038">
                  <c:v>9.2595000000000004E-3</c:v>
                </c:pt>
                <c:pt idx="37039">
                  <c:v>9.2597500000000006E-3</c:v>
                </c:pt>
                <c:pt idx="37040">
                  <c:v>9.2599999999999991E-3</c:v>
                </c:pt>
                <c:pt idx="37041">
                  <c:v>9.2602499999999994E-3</c:v>
                </c:pt>
                <c:pt idx="37042">
                  <c:v>9.2604999999999996E-3</c:v>
                </c:pt>
                <c:pt idx="37043">
                  <c:v>9.2607499999999999E-3</c:v>
                </c:pt>
                <c:pt idx="37044">
                  <c:v>9.2610000000000001E-3</c:v>
                </c:pt>
                <c:pt idx="37045">
                  <c:v>9.2612500000000004E-3</c:v>
                </c:pt>
                <c:pt idx="37046">
                  <c:v>9.2615000000000006E-3</c:v>
                </c:pt>
                <c:pt idx="37047">
                  <c:v>9.2617499999999992E-3</c:v>
                </c:pt>
                <c:pt idx="37048">
                  <c:v>9.2619999999999994E-3</c:v>
                </c:pt>
                <c:pt idx="37049">
                  <c:v>9.2622499999999997E-3</c:v>
                </c:pt>
                <c:pt idx="37050">
                  <c:v>9.2624999999999999E-3</c:v>
                </c:pt>
                <c:pt idx="37051">
                  <c:v>9.2627500000000002E-3</c:v>
                </c:pt>
                <c:pt idx="37052">
                  <c:v>9.2630000000000004E-3</c:v>
                </c:pt>
                <c:pt idx="37053">
                  <c:v>9.2632500000000007E-3</c:v>
                </c:pt>
                <c:pt idx="37054">
                  <c:v>9.2634999999999992E-3</c:v>
                </c:pt>
                <c:pt idx="37055">
                  <c:v>9.2637499999999994E-3</c:v>
                </c:pt>
                <c:pt idx="37056">
                  <c:v>9.2639999999999997E-3</c:v>
                </c:pt>
                <c:pt idx="37057">
                  <c:v>9.2642499999999999E-3</c:v>
                </c:pt>
                <c:pt idx="37058">
                  <c:v>9.2645000000000002E-3</c:v>
                </c:pt>
                <c:pt idx="37059">
                  <c:v>9.2647500000000004E-3</c:v>
                </c:pt>
                <c:pt idx="37060">
                  <c:v>9.2650000000000007E-3</c:v>
                </c:pt>
                <c:pt idx="37061">
                  <c:v>9.2652499999999992E-3</c:v>
                </c:pt>
                <c:pt idx="37062">
                  <c:v>9.2654999999999994E-3</c:v>
                </c:pt>
                <c:pt idx="37063">
                  <c:v>9.2657499999999997E-3</c:v>
                </c:pt>
                <c:pt idx="37064">
                  <c:v>9.2659999999999999E-3</c:v>
                </c:pt>
                <c:pt idx="37065">
                  <c:v>9.2662500000000002E-3</c:v>
                </c:pt>
                <c:pt idx="37066">
                  <c:v>9.2665000000000004E-3</c:v>
                </c:pt>
                <c:pt idx="37067">
                  <c:v>9.2667500000000007E-3</c:v>
                </c:pt>
                <c:pt idx="37068">
                  <c:v>9.2669999999999992E-3</c:v>
                </c:pt>
                <c:pt idx="37069">
                  <c:v>9.2672499999999994E-3</c:v>
                </c:pt>
                <c:pt idx="37070">
                  <c:v>9.2674999999999997E-3</c:v>
                </c:pt>
                <c:pt idx="37071">
                  <c:v>9.2677499999999999E-3</c:v>
                </c:pt>
                <c:pt idx="37072">
                  <c:v>9.2680000000000002E-3</c:v>
                </c:pt>
                <c:pt idx="37073">
                  <c:v>9.2682500000000004E-3</c:v>
                </c:pt>
                <c:pt idx="37074">
                  <c:v>9.2685000000000007E-3</c:v>
                </c:pt>
                <c:pt idx="37075">
                  <c:v>9.2687499999999992E-3</c:v>
                </c:pt>
                <c:pt idx="37076">
                  <c:v>9.2689999999999995E-3</c:v>
                </c:pt>
                <c:pt idx="37077">
                  <c:v>9.2692499999999997E-3</c:v>
                </c:pt>
                <c:pt idx="37078">
                  <c:v>9.2695E-3</c:v>
                </c:pt>
                <c:pt idx="37079">
                  <c:v>9.2697500000000002E-3</c:v>
                </c:pt>
                <c:pt idx="37080">
                  <c:v>9.2700000000000005E-3</c:v>
                </c:pt>
                <c:pt idx="37081">
                  <c:v>9.2702500000000007E-3</c:v>
                </c:pt>
                <c:pt idx="37082">
                  <c:v>9.2704999999999992E-3</c:v>
                </c:pt>
                <c:pt idx="37083">
                  <c:v>9.2707499999999995E-3</c:v>
                </c:pt>
                <c:pt idx="37084">
                  <c:v>9.2709999999999997E-3</c:v>
                </c:pt>
                <c:pt idx="37085">
                  <c:v>9.27125E-3</c:v>
                </c:pt>
                <c:pt idx="37086">
                  <c:v>9.2715000000000002E-3</c:v>
                </c:pt>
                <c:pt idx="37087">
                  <c:v>9.2717500000000005E-3</c:v>
                </c:pt>
                <c:pt idx="37088">
                  <c:v>9.2720000000000007E-3</c:v>
                </c:pt>
                <c:pt idx="37089">
                  <c:v>9.2722499999999992E-3</c:v>
                </c:pt>
                <c:pt idx="37090">
                  <c:v>9.2724999999999995E-3</c:v>
                </c:pt>
                <c:pt idx="37091">
                  <c:v>9.2727499999999997E-3</c:v>
                </c:pt>
                <c:pt idx="37092">
                  <c:v>9.273E-3</c:v>
                </c:pt>
                <c:pt idx="37093">
                  <c:v>9.2732500000000002E-3</c:v>
                </c:pt>
                <c:pt idx="37094">
                  <c:v>9.2735000000000005E-3</c:v>
                </c:pt>
                <c:pt idx="37095">
                  <c:v>9.2737500000000007E-3</c:v>
                </c:pt>
                <c:pt idx="37096">
                  <c:v>9.2739999999999993E-3</c:v>
                </c:pt>
                <c:pt idx="37097">
                  <c:v>9.2742499999999995E-3</c:v>
                </c:pt>
                <c:pt idx="37098">
                  <c:v>9.2744999999999998E-3</c:v>
                </c:pt>
                <c:pt idx="37099">
                  <c:v>9.27475E-3</c:v>
                </c:pt>
                <c:pt idx="37100">
                  <c:v>9.2750000000000003E-3</c:v>
                </c:pt>
                <c:pt idx="37101">
                  <c:v>9.2752500000000005E-3</c:v>
                </c:pt>
                <c:pt idx="37102">
                  <c:v>9.2755000000000008E-3</c:v>
                </c:pt>
                <c:pt idx="37103">
                  <c:v>9.2757499999999993E-3</c:v>
                </c:pt>
                <c:pt idx="37104">
                  <c:v>9.2759999999999995E-3</c:v>
                </c:pt>
                <c:pt idx="37105">
                  <c:v>9.2762499999999998E-3</c:v>
                </c:pt>
                <c:pt idx="37106">
                  <c:v>9.2765E-3</c:v>
                </c:pt>
                <c:pt idx="37107">
                  <c:v>9.2767500000000003E-3</c:v>
                </c:pt>
                <c:pt idx="37108">
                  <c:v>9.2770000000000005E-3</c:v>
                </c:pt>
                <c:pt idx="37109">
                  <c:v>9.2772500000000008E-3</c:v>
                </c:pt>
                <c:pt idx="37110">
                  <c:v>9.2774999999999993E-3</c:v>
                </c:pt>
                <c:pt idx="37111">
                  <c:v>9.2777499999999995E-3</c:v>
                </c:pt>
                <c:pt idx="37112">
                  <c:v>9.2779999999999998E-3</c:v>
                </c:pt>
                <c:pt idx="37113">
                  <c:v>9.27825E-3</c:v>
                </c:pt>
                <c:pt idx="37114">
                  <c:v>9.2785000000000003E-3</c:v>
                </c:pt>
                <c:pt idx="37115">
                  <c:v>9.2787500000000005E-3</c:v>
                </c:pt>
                <c:pt idx="37116">
                  <c:v>9.2790000000000008E-3</c:v>
                </c:pt>
                <c:pt idx="37117">
                  <c:v>9.2792499999999993E-3</c:v>
                </c:pt>
                <c:pt idx="37118">
                  <c:v>9.2794999999999996E-3</c:v>
                </c:pt>
                <c:pt idx="37119">
                  <c:v>9.2797499999999998E-3</c:v>
                </c:pt>
                <c:pt idx="37120">
                  <c:v>9.2800000000000001E-3</c:v>
                </c:pt>
                <c:pt idx="37121">
                  <c:v>9.2802500000000003E-3</c:v>
                </c:pt>
                <c:pt idx="37122">
                  <c:v>9.2805000000000006E-3</c:v>
                </c:pt>
                <c:pt idx="37123">
                  <c:v>9.2807500000000008E-3</c:v>
                </c:pt>
                <c:pt idx="37124">
                  <c:v>9.2809999999999993E-3</c:v>
                </c:pt>
                <c:pt idx="37125">
                  <c:v>9.2812499999999996E-3</c:v>
                </c:pt>
                <c:pt idx="37126">
                  <c:v>9.2814999999999998E-3</c:v>
                </c:pt>
                <c:pt idx="37127">
                  <c:v>9.2817500000000001E-3</c:v>
                </c:pt>
                <c:pt idx="37128">
                  <c:v>9.2820000000000003E-3</c:v>
                </c:pt>
                <c:pt idx="37129">
                  <c:v>9.2822500000000006E-3</c:v>
                </c:pt>
                <c:pt idx="37130">
                  <c:v>9.2825000000000008E-3</c:v>
                </c:pt>
                <c:pt idx="37131">
                  <c:v>9.2827499999999993E-3</c:v>
                </c:pt>
                <c:pt idx="37132">
                  <c:v>9.2829999999999996E-3</c:v>
                </c:pt>
                <c:pt idx="37133">
                  <c:v>9.2832499999999998E-3</c:v>
                </c:pt>
                <c:pt idx="37134">
                  <c:v>9.2835000000000001E-3</c:v>
                </c:pt>
                <c:pt idx="37135">
                  <c:v>9.2837500000000003E-3</c:v>
                </c:pt>
                <c:pt idx="37136">
                  <c:v>9.2840000000000006E-3</c:v>
                </c:pt>
                <c:pt idx="37137">
                  <c:v>9.2842500000000008E-3</c:v>
                </c:pt>
                <c:pt idx="37138">
                  <c:v>9.2844999999999994E-3</c:v>
                </c:pt>
                <c:pt idx="37139">
                  <c:v>9.2847499999999996E-3</c:v>
                </c:pt>
                <c:pt idx="37140">
                  <c:v>9.2849999999999999E-3</c:v>
                </c:pt>
                <c:pt idx="37141">
                  <c:v>9.2852500000000001E-3</c:v>
                </c:pt>
                <c:pt idx="37142">
                  <c:v>9.2855000000000004E-3</c:v>
                </c:pt>
                <c:pt idx="37143">
                  <c:v>9.2857500000000006E-3</c:v>
                </c:pt>
                <c:pt idx="37144">
                  <c:v>9.2860000000000009E-3</c:v>
                </c:pt>
                <c:pt idx="37145">
                  <c:v>9.2862499999999994E-3</c:v>
                </c:pt>
                <c:pt idx="37146">
                  <c:v>9.2864999999999996E-3</c:v>
                </c:pt>
                <c:pt idx="37147">
                  <c:v>9.2867499999999999E-3</c:v>
                </c:pt>
                <c:pt idx="37148">
                  <c:v>9.2870000000000001E-3</c:v>
                </c:pt>
                <c:pt idx="37149">
                  <c:v>9.2872500000000004E-3</c:v>
                </c:pt>
                <c:pt idx="37150">
                  <c:v>9.2875000000000006E-3</c:v>
                </c:pt>
                <c:pt idx="37151">
                  <c:v>9.2877500000000009E-3</c:v>
                </c:pt>
                <c:pt idx="37152">
                  <c:v>9.2879999999999994E-3</c:v>
                </c:pt>
                <c:pt idx="37153">
                  <c:v>9.2882499999999996E-3</c:v>
                </c:pt>
                <c:pt idx="37154">
                  <c:v>9.2884999999999999E-3</c:v>
                </c:pt>
                <c:pt idx="37155">
                  <c:v>9.2887500000000001E-3</c:v>
                </c:pt>
                <c:pt idx="37156">
                  <c:v>9.2890000000000004E-3</c:v>
                </c:pt>
                <c:pt idx="37157">
                  <c:v>9.2892500000000006E-3</c:v>
                </c:pt>
                <c:pt idx="37158">
                  <c:v>9.2894999999999991E-3</c:v>
                </c:pt>
                <c:pt idx="37159">
                  <c:v>9.2897499999999994E-3</c:v>
                </c:pt>
                <c:pt idx="37160">
                  <c:v>9.2899999999999996E-3</c:v>
                </c:pt>
                <c:pt idx="37161">
                  <c:v>9.2902499999999999E-3</c:v>
                </c:pt>
                <c:pt idx="37162">
                  <c:v>9.2905000000000001E-3</c:v>
                </c:pt>
                <c:pt idx="37163">
                  <c:v>9.2907500000000004E-3</c:v>
                </c:pt>
                <c:pt idx="37164">
                  <c:v>9.2910000000000006E-3</c:v>
                </c:pt>
                <c:pt idx="37165">
                  <c:v>9.2912499999999992E-3</c:v>
                </c:pt>
                <c:pt idx="37166">
                  <c:v>9.2914999999999994E-3</c:v>
                </c:pt>
                <c:pt idx="37167">
                  <c:v>9.2917499999999997E-3</c:v>
                </c:pt>
                <c:pt idx="37168">
                  <c:v>9.2919999999999999E-3</c:v>
                </c:pt>
                <c:pt idx="37169">
                  <c:v>9.2922500000000002E-3</c:v>
                </c:pt>
                <c:pt idx="37170">
                  <c:v>9.2925000000000004E-3</c:v>
                </c:pt>
                <c:pt idx="37171">
                  <c:v>9.2927500000000007E-3</c:v>
                </c:pt>
                <c:pt idx="37172">
                  <c:v>9.2929999999999992E-3</c:v>
                </c:pt>
                <c:pt idx="37173">
                  <c:v>9.2932499999999994E-3</c:v>
                </c:pt>
                <c:pt idx="37174">
                  <c:v>9.2934999999999997E-3</c:v>
                </c:pt>
                <c:pt idx="37175">
                  <c:v>9.2937499999999999E-3</c:v>
                </c:pt>
                <c:pt idx="37176">
                  <c:v>9.2940000000000002E-3</c:v>
                </c:pt>
                <c:pt idx="37177">
                  <c:v>9.2942500000000004E-3</c:v>
                </c:pt>
                <c:pt idx="37178">
                  <c:v>9.2945000000000007E-3</c:v>
                </c:pt>
                <c:pt idx="37179">
                  <c:v>9.2947499999999992E-3</c:v>
                </c:pt>
                <c:pt idx="37180">
                  <c:v>9.2949999999999994E-3</c:v>
                </c:pt>
                <c:pt idx="37181">
                  <c:v>9.2952499999999997E-3</c:v>
                </c:pt>
                <c:pt idx="37182">
                  <c:v>9.2954999999999999E-3</c:v>
                </c:pt>
                <c:pt idx="37183">
                  <c:v>9.2957500000000002E-3</c:v>
                </c:pt>
                <c:pt idx="37184">
                  <c:v>9.2960000000000004E-3</c:v>
                </c:pt>
                <c:pt idx="37185">
                  <c:v>9.2962500000000007E-3</c:v>
                </c:pt>
                <c:pt idx="37186">
                  <c:v>9.2964999999999992E-3</c:v>
                </c:pt>
                <c:pt idx="37187">
                  <c:v>9.2967499999999995E-3</c:v>
                </c:pt>
                <c:pt idx="37188">
                  <c:v>9.2969999999999997E-3</c:v>
                </c:pt>
                <c:pt idx="37189">
                  <c:v>9.29725E-3</c:v>
                </c:pt>
                <c:pt idx="37190">
                  <c:v>9.2975000000000002E-3</c:v>
                </c:pt>
                <c:pt idx="37191">
                  <c:v>9.2977500000000005E-3</c:v>
                </c:pt>
                <c:pt idx="37192">
                  <c:v>9.2980000000000007E-3</c:v>
                </c:pt>
                <c:pt idx="37193">
                  <c:v>9.2982499999999992E-3</c:v>
                </c:pt>
                <c:pt idx="37194">
                  <c:v>9.2984999999999995E-3</c:v>
                </c:pt>
                <c:pt idx="37195">
                  <c:v>9.2987499999999997E-3</c:v>
                </c:pt>
                <c:pt idx="37196">
                  <c:v>9.299E-3</c:v>
                </c:pt>
                <c:pt idx="37197">
                  <c:v>9.2992500000000002E-3</c:v>
                </c:pt>
                <c:pt idx="37198">
                  <c:v>9.2995000000000005E-3</c:v>
                </c:pt>
                <c:pt idx="37199">
                  <c:v>9.2997500000000007E-3</c:v>
                </c:pt>
                <c:pt idx="37200">
                  <c:v>9.2999999999999992E-3</c:v>
                </c:pt>
                <c:pt idx="37201">
                  <c:v>9.3002499999999995E-3</c:v>
                </c:pt>
                <c:pt idx="37202">
                  <c:v>9.3004999999999997E-3</c:v>
                </c:pt>
                <c:pt idx="37203">
                  <c:v>9.30075E-3</c:v>
                </c:pt>
                <c:pt idx="37204">
                  <c:v>9.3010000000000002E-3</c:v>
                </c:pt>
                <c:pt idx="37205">
                  <c:v>9.3012500000000005E-3</c:v>
                </c:pt>
                <c:pt idx="37206">
                  <c:v>9.3015000000000007E-3</c:v>
                </c:pt>
                <c:pt idx="37207">
                  <c:v>9.3017499999999993E-3</c:v>
                </c:pt>
                <c:pt idx="37208">
                  <c:v>9.3019999999999995E-3</c:v>
                </c:pt>
                <c:pt idx="37209">
                  <c:v>9.3022499999999998E-3</c:v>
                </c:pt>
                <c:pt idx="37210">
                  <c:v>9.3025E-3</c:v>
                </c:pt>
                <c:pt idx="37211">
                  <c:v>9.3027500000000003E-3</c:v>
                </c:pt>
                <c:pt idx="37212">
                  <c:v>9.3030000000000005E-3</c:v>
                </c:pt>
                <c:pt idx="37213">
                  <c:v>9.3032500000000008E-3</c:v>
                </c:pt>
                <c:pt idx="37214">
                  <c:v>9.3034999999999993E-3</c:v>
                </c:pt>
                <c:pt idx="37215">
                  <c:v>9.3037499999999995E-3</c:v>
                </c:pt>
                <c:pt idx="37216">
                  <c:v>9.3039999999999998E-3</c:v>
                </c:pt>
                <c:pt idx="37217">
                  <c:v>9.30425E-3</c:v>
                </c:pt>
                <c:pt idx="37218">
                  <c:v>9.3045000000000003E-3</c:v>
                </c:pt>
                <c:pt idx="37219">
                  <c:v>9.3047500000000005E-3</c:v>
                </c:pt>
                <c:pt idx="37220">
                  <c:v>9.3050000000000008E-3</c:v>
                </c:pt>
                <c:pt idx="37221">
                  <c:v>9.3052499999999993E-3</c:v>
                </c:pt>
                <c:pt idx="37222">
                  <c:v>9.3054999999999995E-3</c:v>
                </c:pt>
                <c:pt idx="37223">
                  <c:v>9.3057499999999998E-3</c:v>
                </c:pt>
                <c:pt idx="37224">
                  <c:v>9.306E-3</c:v>
                </c:pt>
                <c:pt idx="37225">
                  <c:v>9.3062500000000003E-3</c:v>
                </c:pt>
                <c:pt idx="37226">
                  <c:v>9.3065000000000005E-3</c:v>
                </c:pt>
                <c:pt idx="37227">
                  <c:v>9.3067500000000008E-3</c:v>
                </c:pt>
                <c:pt idx="37228">
                  <c:v>9.3069999999999993E-3</c:v>
                </c:pt>
                <c:pt idx="37229">
                  <c:v>9.3072499999999996E-3</c:v>
                </c:pt>
                <c:pt idx="37230">
                  <c:v>9.3074999999999998E-3</c:v>
                </c:pt>
                <c:pt idx="37231">
                  <c:v>9.3077500000000001E-3</c:v>
                </c:pt>
                <c:pt idx="37232">
                  <c:v>9.3080000000000003E-3</c:v>
                </c:pt>
                <c:pt idx="37233">
                  <c:v>9.3082500000000006E-3</c:v>
                </c:pt>
                <c:pt idx="37234">
                  <c:v>9.3085000000000008E-3</c:v>
                </c:pt>
                <c:pt idx="37235">
                  <c:v>9.3087499999999993E-3</c:v>
                </c:pt>
                <c:pt idx="37236">
                  <c:v>9.3089999999999996E-3</c:v>
                </c:pt>
                <c:pt idx="37237">
                  <c:v>9.3092499999999998E-3</c:v>
                </c:pt>
                <c:pt idx="37238">
                  <c:v>9.3095000000000001E-3</c:v>
                </c:pt>
                <c:pt idx="37239">
                  <c:v>9.3097500000000003E-3</c:v>
                </c:pt>
                <c:pt idx="37240">
                  <c:v>9.3100000000000006E-3</c:v>
                </c:pt>
                <c:pt idx="37241">
                  <c:v>9.3102500000000008E-3</c:v>
                </c:pt>
                <c:pt idx="37242">
                  <c:v>9.3104999999999993E-3</c:v>
                </c:pt>
                <c:pt idx="37243">
                  <c:v>9.3107499999999996E-3</c:v>
                </c:pt>
                <c:pt idx="37244">
                  <c:v>9.3109999999999998E-3</c:v>
                </c:pt>
                <c:pt idx="37245">
                  <c:v>9.3112500000000001E-3</c:v>
                </c:pt>
                <c:pt idx="37246">
                  <c:v>9.3115000000000003E-3</c:v>
                </c:pt>
                <c:pt idx="37247">
                  <c:v>9.3117500000000006E-3</c:v>
                </c:pt>
                <c:pt idx="37248">
                  <c:v>9.3120000000000008E-3</c:v>
                </c:pt>
                <c:pt idx="37249">
                  <c:v>9.3122499999999993E-3</c:v>
                </c:pt>
                <c:pt idx="37250">
                  <c:v>9.3124999999999996E-3</c:v>
                </c:pt>
                <c:pt idx="37251">
                  <c:v>9.3127499999999998E-3</c:v>
                </c:pt>
                <c:pt idx="37252">
                  <c:v>9.3130000000000001E-3</c:v>
                </c:pt>
                <c:pt idx="37253">
                  <c:v>9.3132500000000003E-3</c:v>
                </c:pt>
                <c:pt idx="37254">
                  <c:v>9.3135000000000006E-3</c:v>
                </c:pt>
                <c:pt idx="37255">
                  <c:v>9.3137500000000008E-3</c:v>
                </c:pt>
                <c:pt idx="37256">
                  <c:v>9.3139999999999994E-3</c:v>
                </c:pt>
                <c:pt idx="37257">
                  <c:v>9.3142499999999996E-3</c:v>
                </c:pt>
                <c:pt idx="37258">
                  <c:v>9.3144999999999999E-3</c:v>
                </c:pt>
                <c:pt idx="37259">
                  <c:v>9.3147500000000001E-3</c:v>
                </c:pt>
                <c:pt idx="37260">
                  <c:v>9.3150000000000004E-3</c:v>
                </c:pt>
                <c:pt idx="37261">
                  <c:v>9.3152500000000006E-3</c:v>
                </c:pt>
                <c:pt idx="37262">
                  <c:v>9.3155000000000009E-3</c:v>
                </c:pt>
                <c:pt idx="37263">
                  <c:v>9.3157499999999994E-3</c:v>
                </c:pt>
                <c:pt idx="37264">
                  <c:v>9.3159999999999996E-3</c:v>
                </c:pt>
                <c:pt idx="37265">
                  <c:v>9.3162499999999999E-3</c:v>
                </c:pt>
                <c:pt idx="37266">
                  <c:v>9.3165000000000001E-3</c:v>
                </c:pt>
                <c:pt idx="37267">
                  <c:v>9.3167500000000004E-3</c:v>
                </c:pt>
                <c:pt idx="37268">
                  <c:v>9.3170000000000006E-3</c:v>
                </c:pt>
                <c:pt idx="37269">
                  <c:v>9.3172499999999991E-3</c:v>
                </c:pt>
                <c:pt idx="37270">
                  <c:v>9.3174999999999994E-3</c:v>
                </c:pt>
                <c:pt idx="37271">
                  <c:v>9.3177499999999996E-3</c:v>
                </c:pt>
                <c:pt idx="37272">
                  <c:v>9.3179999999999999E-3</c:v>
                </c:pt>
                <c:pt idx="37273">
                  <c:v>9.3182500000000001E-3</c:v>
                </c:pt>
                <c:pt idx="37274">
                  <c:v>9.3185000000000004E-3</c:v>
                </c:pt>
                <c:pt idx="37275">
                  <c:v>9.3187500000000006E-3</c:v>
                </c:pt>
                <c:pt idx="37276">
                  <c:v>9.3189999999999992E-3</c:v>
                </c:pt>
                <c:pt idx="37277">
                  <c:v>9.3192499999999994E-3</c:v>
                </c:pt>
                <c:pt idx="37278">
                  <c:v>9.3194999999999997E-3</c:v>
                </c:pt>
                <c:pt idx="37279">
                  <c:v>9.3197499999999999E-3</c:v>
                </c:pt>
                <c:pt idx="37280">
                  <c:v>9.3200000000000002E-3</c:v>
                </c:pt>
                <c:pt idx="37281">
                  <c:v>9.3202500000000004E-3</c:v>
                </c:pt>
                <c:pt idx="37282">
                  <c:v>9.3205000000000007E-3</c:v>
                </c:pt>
                <c:pt idx="37283">
                  <c:v>9.3207499999999992E-3</c:v>
                </c:pt>
                <c:pt idx="37284">
                  <c:v>9.3209999999999994E-3</c:v>
                </c:pt>
                <c:pt idx="37285">
                  <c:v>9.3212499999999997E-3</c:v>
                </c:pt>
                <c:pt idx="37286">
                  <c:v>9.3214999999999999E-3</c:v>
                </c:pt>
                <c:pt idx="37287">
                  <c:v>9.3217500000000002E-3</c:v>
                </c:pt>
                <c:pt idx="37288">
                  <c:v>9.3220000000000004E-3</c:v>
                </c:pt>
                <c:pt idx="37289">
                  <c:v>9.3222500000000007E-3</c:v>
                </c:pt>
                <c:pt idx="37290">
                  <c:v>9.3224999999999992E-3</c:v>
                </c:pt>
                <c:pt idx="37291">
                  <c:v>9.3227499999999994E-3</c:v>
                </c:pt>
                <c:pt idx="37292">
                  <c:v>9.3229999999999997E-3</c:v>
                </c:pt>
                <c:pt idx="37293">
                  <c:v>9.3232499999999999E-3</c:v>
                </c:pt>
                <c:pt idx="37294">
                  <c:v>9.3235000000000002E-3</c:v>
                </c:pt>
                <c:pt idx="37295">
                  <c:v>9.3237500000000004E-3</c:v>
                </c:pt>
                <c:pt idx="37296">
                  <c:v>9.3240000000000007E-3</c:v>
                </c:pt>
                <c:pt idx="37297">
                  <c:v>9.3242499999999992E-3</c:v>
                </c:pt>
                <c:pt idx="37298">
                  <c:v>9.3244999999999995E-3</c:v>
                </c:pt>
                <c:pt idx="37299">
                  <c:v>9.3247499999999997E-3</c:v>
                </c:pt>
                <c:pt idx="37300">
                  <c:v>9.325E-3</c:v>
                </c:pt>
                <c:pt idx="37301">
                  <c:v>9.3252500000000002E-3</c:v>
                </c:pt>
                <c:pt idx="37302">
                  <c:v>9.3255000000000005E-3</c:v>
                </c:pt>
                <c:pt idx="37303">
                  <c:v>9.3257500000000007E-3</c:v>
                </c:pt>
                <c:pt idx="37304">
                  <c:v>9.3259999999999992E-3</c:v>
                </c:pt>
                <c:pt idx="37305">
                  <c:v>9.3262499999999995E-3</c:v>
                </c:pt>
                <c:pt idx="37306">
                  <c:v>9.3264999999999997E-3</c:v>
                </c:pt>
                <c:pt idx="37307">
                  <c:v>9.32675E-3</c:v>
                </c:pt>
                <c:pt idx="37308">
                  <c:v>9.3270000000000002E-3</c:v>
                </c:pt>
                <c:pt idx="37309">
                  <c:v>9.3272500000000005E-3</c:v>
                </c:pt>
                <c:pt idx="37310">
                  <c:v>9.3275000000000007E-3</c:v>
                </c:pt>
                <c:pt idx="37311">
                  <c:v>9.3277499999999992E-3</c:v>
                </c:pt>
                <c:pt idx="37312">
                  <c:v>9.3279999999999995E-3</c:v>
                </c:pt>
                <c:pt idx="37313">
                  <c:v>9.3282499999999997E-3</c:v>
                </c:pt>
                <c:pt idx="37314">
                  <c:v>9.3285E-3</c:v>
                </c:pt>
                <c:pt idx="37315">
                  <c:v>9.3287500000000002E-3</c:v>
                </c:pt>
                <c:pt idx="37316">
                  <c:v>9.3290000000000005E-3</c:v>
                </c:pt>
                <c:pt idx="37317">
                  <c:v>9.3292500000000007E-3</c:v>
                </c:pt>
                <c:pt idx="37318">
                  <c:v>9.3294999999999993E-3</c:v>
                </c:pt>
                <c:pt idx="37319">
                  <c:v>9.3297499999999995E-3</c:v>
                </c:pt>
                <c:pt idx="37320">
                  <c:v>9.3299999999999998E-3</c:v>
                </c:pt>
                <c:pt idx="37321">
                  <c:v>9.33025E-3</c:v>
                </c:pt>
                <c:pt idx="37322">
                  <c:v>9.3305000000000003E-3</c:v>
                </c:pt>
                <c:pt idx="37323">
                  <c:v>9.3307500000000005E-3</c:v>
                </c:pt>
                <c:pt idx="37324">
                  <c:v>9.3310000000000008E-3</c:v>
                </c:pt>
                <c:pt idx="37325">
                  <c:v>9.3312499999999993E-3</c:v>
                </c:pt>
                <c:pt idx="37326">
                  <c:v>9.3314999999999995E-3</c:v>
                </c:pt>
                <c:pt idx="37327">
                  <c:v>9.3317499999999998E-3</c:v>
                </c:pt>
                <c:pt idx="37328">
                  <c:v>9.332E-3</c:v>
                </c:pt>
                <c:pt idx="37329">
                  <c:v>9.3322500000000003E-3</c:v>
                </c:pt>
                <c:pt idx="37330">
                  <c:v>9.3325000000000005E-3</c:v>
                </c:pt>
                <c:pt idx="37331">
                  <c:v>9.3327500000000008E-3</c:v>
                </c:pt>
                <c:pt idx="37332">
                  <c:v>9.3329999999999993E-3</c:v>
                </c:pt>
                <c:pt idx="37333">
                  <c:v>9.3332499999999995E-3</c:v>
                </c:pt>
                <c:pt idx="37334">
                  <c:v>9.3334999999999998E-3</c:v>
                </c:pt>
                <c:pt idx="37335">
                  <c:v>9.33375E-3</c:v>
                </c:pt>
                <c:pt idx="37336">
                  <c:v>9.3340000000000003E-3</c:v>
                </c:pt>
                <c:pt idx="37337">
                  <c:v>9.3342500000000005E-3</c:v>
                </c:pt>
                <c:pt idx="37338">
                  <c:v>9.3345000000000008E-3</c:v>
                </c:pt>
                <c:pt idx="37339">
                  <c:v>9.3347499999999993E-3</c:v>
                </c:pt>
                <c:pt idx="37340">
                  <c:v>9.3349999999999995E-3</c:v>
                </c:pt>
                <c:pt idx="37341">
                  <c:v>9.3352499999999998E-3</c:v>
                </c:pt>
                <c:pt idx="37342">
                  <c:v>9.3355E-3</c:v>
                </c:pt>
                <c:pt idx="37343">
                  <c:v>9.3357500000000003E-3</c:v>
                </c:pt>
                <c:pt idx="37344">
                  <c:v>9.3360000000000005E-3</c:v>
                </c:pt>
                <c:pt idx="37345">
                  <c:v>9.3362500000000008E-3</c:v>
                </c:pt>
                <c:pt idx="37346">
                  <c:v>9.3364999999999993E-3</c:v>
                </c:pt>
                <c:pt idx="37347">
                  <c:v>9.3367499999999996E-3</c:v>
                </c:pt>
                <c:pt idx="37348">
                  <c:v>9.3369999999999998E-3</c:v>
                </c:pt>
                <c:pt idx="37349">
                  <c:v>9.3372500000000001E-3</c:v>
                </c:pt>
                <c:pt idx="37350">
                  <c:v>9.3375000000000003E-3</c:v>
                </c:pt>
                <c:pt idx="37351">
                  <c:v>9.3377500000000006E-3</c:v>
                </c:pt>
                <c:pt idx="37352">
                  <c:v>9.3380000000000008E-3</c:v>
                </c:pt>
                <c:pt idx="37353">
                  <c:v>9.3382499999999993E-3</c:v>
                </c:pt>
                <c:pt idx="37354">
                  <c:v>9.3384999999999996E-3</c:v>
                </c:pt>
                <c:pt idx="37355">
                  <c:v>9.3387499999999998E-3</c:v>
                </c:pt>
                <c:pt idx="37356">
                  <c:v>9.3390000000000001E-3</c:v>
                </c:pt>
                <c:pt idx="37357">
                  <c:v>9.3392500000000003E-3</c:v>
                </c:pt>
                <c:pt idx="37358">
                  <c:v>9.3395000000000006E-3</c:v>
                </c:pt>
                <c:pt idx="37359">
                  <c:v>9.3397500000000008E-3</c:v>
                </c:pt>
                <c:pt idx="37360">
                  <c:v>9.3399999999999993E-3</c:v>
                </c:pt>
                <c:pt idx="37361">
                  <c:v>9.3402499999999996E-3</c:v>
                </c:pt>
                <c:pt idx="37362">
                  <c:v>9.3404999999999998E-3</c:v>
                </c:pt>
                <c:pt idx="37363">
                  <c:v>9.3407500000000001E-3</c:v>
                </c:pt>
                <c:pt idx="37364">
                  <c:v>9.3410000000000003E-3</c:v>
                </c:pt>
                <c:pt idx="37365">
                  <c:v>9.3412500000000006E-3</c:v>
                </c:pt>
                <c:pt idx="37366">
                  <c:v>9.3415000000000008E-3</c:v>
                </c:pt>
                <c:pt idx="37367">
                  <c:v>9.3417499999999994E-3</c:v>
                </c:pt>
                <c:pt idx="37368">
                  <c:v>9.3419999999999996E-3</c:v>
                </c:pt>
                <c:pt idx="37369">
                  <c:v>9.3422499999999999E-3</c:v>
                </c:pt>
                <c:pt idx="37370">
                  <c:v>9.3425000000000001E-3</c:v>
                </c:pt>
                <c:pt idx="37371">
                  <c:v>9.3427500000000004E-3</c:v>
                </c:pt>
                <c:pt idx="37372">
                  <c:v>9.3430000000000006E-3</c:v>
                </c:pt>
                <c:pt idx="37373">
                  <c:v>9.3432500000000009E-3</c:v>
                </c:pt>
                <c:pt idx="37374">
                  <c:v>9.3434999999999994E-3</c:v>
                </c:pt>
                <c:pt idx="37375">
                  <c:v>9.3437499999999996E-3</c:v>
                </c:pt>
                <c:pt idx="37376">
                  <c:v>9.3439999999999999E-3</c:v>
                </c:pt>
                <c:pt idx="37377">
                  <c:v>9.3442500000000001E-3</c:v>
                </c:pt>
                <c:pt idx="37378">
                  <c:v>9.3445000000000004E-3</c:v>
                </c:pt>
                <c:pt idx="37379">
                  <c:v>9.3447500000000006E-3</c:v>
                </c:pt>
                <c:pt idx="37380">
                  <c:v>9.3449999999999991E-3</c:v>
                </c:pt>
                <c:pt idx="37381">
                  <c:v>9.3452499999999994E-3</c:v>
                </c:pt>
                <c:pt idx="37382">
                  <c:v>9.3454999999999996E-3</c:v>
                </c:pt>
                <c:pt idx="37383">
                  <c:v>9.3457499999999999E-3</c:v>
                </c:pt>
                <c:pt idx="37384">
                  <c:v>9.3460000000000001E-3</c:v>
                </c:pt>
                <c:pt idx="37385">
                  <c:v>9.3462500000000004E-3</c:v>
                </c:pt>
                <c:pt idx="37386">
                  <c:v>9.3465000000000006E-3</c:v>
                </c:pt>
                <c:pt idx="37387">
                  <c:v>9.3467499999999992E-3</c:v>
                </c:pt>
                <c:pt idx="37388">
                  <c:v>9.3469999999999994E-3</c:v>
                </c:pt>
                <c:pt idx="37389">
                  <c:v>9.3472499999999997E-3</c:v>
                </c:pt>
                <c:pt idx="37390">
                  <c:v>9.3474999999999999E-3</c:v>
                </c:pt>
                <c:pt idx="37391">
                  <c:v>9.3477500000000002E-3</c:v>
                </c:pt>
                <c:pt idx="37392">
                  <c:v>9.3480000000000004E-3</c:v>
                </c:pt>
                <c:pt idx="37393">
                  <c:v>9.3482500000000007E-3</c:v>
                </c:pt>
                <c:pt idx="37394">
                  <c:v>9.3484999999999992E-3</c:v>
                </c:pt>
                <c:pt idx="37395">
                  <c:v>9.3487499999999994E-3</c:v>
                </c:pt>
                <c:pt idx="37396">
                  <c:v>9.3489999999999997E-3</c:v>
                </c:pt>
                <c:pt idx="37397">
                  <c:v>9.3492499999999999E-3</c:v>
                </c:pt>
                <c:pt idx="37398">
                  <c:v>9.3495000000000002E-3</c:v>
                </c:pt>
                <c:pt idx="37399">
                  <c:v>9.3497500000000004E-3</c:v>
                </c:pt>
                <c:pt idx="37400">
                  <c:v>9.3500000000000007E-3</c:v>
                </c:pt>
                <c:pt idx="37401">
                  <c:v>9.3502499999999992E-3</c:v>
                </c:pt>
                <c:pt idx="37402">
                  <c:v>9.3504999999999994E-3</c:v>
                </c:pt>
                <c:pt idx="37403">
                  <c:v>9.3507499999999997E-3</c:v>
                </c:pt>
                <c:pt idx="37404">
                  <c:v>9.3509999999999999E-3</c:v>
                </c:pt>
                <c:pt idx="37405">
                  <c:v>9.3512500000000002E-3</c:v>
                </c:pt>
                <c:pt idx="37406">
                  <c:v>9.3515000000000004E-3</c:v>
                </c:pt>
                <c:pt idx="37407">
                  <c:v>9.3517500000000007E-3</c:v>
                </c:pt>
                <c:pt idx="37408">
                  <c:v>9.3519999999999992E-3</c:v>
                </c:pt>
                <c:pt idx="37409">
                  <c:v>9.3522499999999995E-3</c:v>
                </c:pt>
                <c:pt idx="37410">
                  <c:v>9.3524999999999997E-3</c:v>
                </c:pt>
                <c:pt idx="37411">
                  <c:v>9.35275E-3</c:v>
                </c:pt>
                <c:pt idx="37412">
                  <c:v>9.3530000000000002E-3</c:v>
                </c:pt>
                <c:pt idx="37413">
                  <c:v>9.3532500000000005E-3</c:v>
                </c:pt>
                <c:pt idx="37414">
                  <c:v>9.3535000000000007E-3</c:v>
                </c:pt>
                <c:pt idx="37415">
                  <c:v>9.3537499999999992E-3</c:v>
                </c:pt>
                <c:pt idx="37416">
                  <c:v>9.3539999999999995E-3</c:v>
                </c:pt>
                <c:pt idx="37417">
                  <c:v>9.3542499999999997E-3</c:v>
                </c:pt>
                <c:pt idx="37418">
                  <c:v>9.3545E-3</c:v>
                </c:pt>
                <c:pt idx="37419">
                  <c:v>9.3547500000000002E-3</c:v>
                </c:pt>
                <c:pt idx="37420">
                  <c:v>9.3550000000000005E-3</c:v>
                </c:pt>
                <c:pt idx="37421">
                  <c:v>9.3552500000000007E-3</c:v>
                </c:pt>
                <c:pt idx="37422">
                  <c:v>9.3554999999999992E-3</c:v>
                </c:pt>
                <c:pt idx="37423">
                  <c:v>9.3557499999999995E-3</c:v>
                </c:pt>
                <c:pt idx="37424">
                  <c:v>9.3559999999999997E-3</c:v>
                </c:pt>
                <c:pt idx="37425">
                  <c:v>9.35625E-3</c:v>
                </c:pt>
                <c:pt idx="37426">
                  <c:v>9.3565000000000002E-3</c:v>
                </c:pt>
                <c:pt idx="37427">
                  <c:v>9.3567500000000005E-3</c:v>
                </c:pt>
                <c:pt idx="37428">
                  <c:v>9.3570000000000007E-3</c:v>
                </c:pt>
                <c:pt idx="37429">
                  <c:v>9.3572499999999992E-3</c:v>
                </c:pt>
                <c:pt idx="37430">
                  <c:v>9.3574999999999995E-3</c:v>
                </c:pt>
                <c:pt idx="37431">
                  <c:v>9.3577499999999997E-3</c:v>
                </c:pt>
                <c:pt idx="37432">
                  <c:v>9.358E-3</c:v>
                </c:pt>
                <c:pt idx="37433">
                  <c:v>9.3582500000000002E-3</c:v>
                </c:pt>
                <c:pt idx="37434">
                  <c:v>9.3585000000000005E-3</c:v>
                </c:pt>
                <c:pt idx="37435">
                  <c:v>9.3587500000000007E-3</c:v>
                </c:pt>
                <c:pt idx="37436">
                  <c:v>9.3589999999999993E-3</c:v>
                </c:pt>
                <c:pt idx="37437">
                  <c:v>9.3592499999999995E-3</c:v>
                </c:pt>
                <c:pt idx="37438">
                  <c:v>9.3594999999999998E-3</c:v>
                </c:pt>
                <c:pt idx="37439">
                  <c:v>9.35975E-3</c:v>
                </c:pt>
                <c:pt idx="37440">
                  <c:v>9.3600000000000003E-3</c:v>
                </c:pt>
                <c:pt idx="37441">
                  <c:v>9.3602500000000005E-3</c:v>
                </c:pt>
                <c:pt idx="37442">
                  <c:v>9.3605000000000008E-3</c:v>
                </c:pt>
                <c:pt idx="37443">
                  <c:v>9.3607499999999993E-3</c:v>
                </c:pt>
                <c:pt idx="37444">
                  <c:v>9.3609999999999995E-3</c:v>
                </c:pt>
                <c:pt idx="37445">
                  <c:v>9.3612499999999998E-3</c:v>
                </c:pt>
                <c:pt idx="37446">
                  <c:v>9.3615E-3</c:v>
                </c:pt>
                <c:pt idx="37447">
                  <c:v>9.3617500000000003E-3</c:v>
                </c:pt>
                <c:pt idx="37448">
                  <c:v>9.3620000000000005E-3</c:v>
                </c:pt>
                <c:pt idx="37449">
                  <c:v>9.3622500000000008E-3</c:v>
                </c:pt>
                <c:pt idx="37450">
                  <c:v>9.3624999999999993E-3</c:v>
                </c:pt>
                <c:pt idx="37451">
                  <c:v>9.3627499999999995E-3</c:v>
                </c:pt>
                <c:pt idx="37452">
                  <c:v>9.3629999999999998E-3</c:v>
                </c:pt>
                <c:pt idx="37453">
                  <c:v>9.36325E-3</c:v>
                </c:pt>
                <c:pt idx="37454">
                  <c:v>9.3635000000000003E-3</c:v>
                </c:pt>
                <c:pt idx="37455">
                  <c:v>9.3637500000000005E-3</c:v>
                </c:pt>
                <c:pt idx="37456">
                  <c:v>9.3640000000000008E-3</c:v>
                </c:pt>
                <c:pt idx="37457">
                  <c:v>9.3642499999999993E-3</c:v>
                </c:pt>
                <c:pt idx="37458">
                  <c:v>9.3644999999999996E-3</c:v>
                </c:pt>
                <c:pt idx="37459">
                  <c:v>9.3647499999999998E-3</c:v>
                </c:pt>
                <c:pt idx="37460">
                  <c:v>9.3650000000000001E-3</c:v>
                </c:pt>
                <c:pt idx="37461">
                  <c:v>9.3652500000000003E-3</c:v>
                </c:pt>
                <c:pt idx="37462">
                  <c:v>9.3655000000000006E-3</c:v>
                </c:pt>
                <c:pt idx="37463">
                  <c:v>9.3657500000000008E-3</c:v>
                </c:pt>
                <c:pt idx="37464">
                  <c:v>9.3659999999999993E-3</c:v>
                </c:pt>
                <c:pt idx="37465">
                  <c:v>9.3662499999999996E-3</c:v>
                </c:pt>
                <c:pt idx="37466">
                  <c:v>9.3664999999999998E-3</c:v>
                </c:pt>
                <c:pt idx="37467">
                  <c:v>9.3667500000000001E-3</c:v>
                </c:pt>
                <c:pt idx="37468">
                  <c:v>9.3670000000000003E-3</c:v>
                </c:pt>
                <c:pt idx="37469">
                  <c:v>9.3672500000000006E-3</c:v>
                </c:pt>
                <c:pt idx="37470">
                  <c:v>9.3675000000000008E-3</c:v>
                </c:pt>
                <c:pt idx="37471">
                  <c:v>9.3677499999999993E-3</c:v>
                </c:pt>
                <c:pt idx="37472">
                  <c:v>9.3679999999999996E-3</c:v>
                </c:pt>
                <c:pt idx="37473">
                  <c:v>9.3682499999999998E-3</c:v>
                </c:pt>
                <c:pt idx="37474">
                  <c:v>9.3685000000000001E-3</c:v>
                </c:pt>
                <c:pt idx="37475">
                  <c:v>9.3687500000000003E-3</c:v>
                </c:pt>
                <c:pt idx="37476">
                  <c:v>9.3690000000000006E-3</c:v>
                </c:pt>
                <c:pt idx="37477">
                  <c:v>9.3692500000000008E-3</c:v>
                </c:pt>
                <c:pt idx="37478">
                  <c:v>9.3694999999999994E-3</c:v>
                </c:pt>
                <c:pt idx="37479">
                  <c:v>9.3697499999999996E-3</c:v>
                </c:pt>
                <c:pt idx="37480">
                  <c:v>9.3699999999999999E-3</c:v>
                </c:pt>
                <c:pt idx="37481">
                  <c:v>9.3702500000000001E-3</c:v>
                </c:pt>
                <c:pt idx="37482">
                  <c:v>9.3705000000000004E-3</c:v>
                </c:pt>
                <c:pt idx="37483">
                  <c:v>9.3707500000000006E-3</c:v>
                </c:pt>
                <c:pt idx="37484">
                  <c:v>9.3710000000000009E-3</c:v>
                </c:pt>
                <c:pt idx="37485">
                  <c:v>9.3712499999999994E-3</c:v>
                </c:pt>
                <c:pt idx="37486">
                  <c:v>9.3714999999999996E-3</c:v>
                </c:pt>
                <c:pt idx="37487">
                  <c:v>9.3717499999999999E-3</c:v>
                </c:pt>
                <c:pt idx="37488">
                  <c:v>9.3720000000000001E-3</c:v>
                </c:pt>
                <c:pt idx="37489">
                  <c:v>9.3722500000000004E-3</c:v>
                </c:pt>
                <c:pt idx="37490">
                  <c:v>9.3725000000000006E-3</c:v>
                </c:pt>
                <c:pt idx="37491">
                  <c:v>9.3727499999999991E-3</c:v>
                </c:pt>
                <c:pt idx="37492">
                  <c:v>9.3729999999999994E-3</c:v>
                </c:pt>
                <c:pt idx="37493">
                  <c:v>9.3732499999999996E-3</c:v>
                </c:pt>
                <c:pt idx="37494">
                  <c:v>9.3734999999999999E-3</c:v>
                </c:pt>
                <c:pt idx="37495">
                  <c:v>9.3737500000000001E-3</c:v>
                </c:pt>
                <c:pt idx="37496">
                  <c:v>9.3740000000000004E-3</c:v>
                </c:pt>
                <c:pt idx="37497">
                  <c:v>9.3742500000000006E-3</c:v>
                </c:pt>
                <c:pt idx="37498">
                  <c:v>9.3744999999999992E-3</c:v>
                </c:pt>
                <c:pt idx="37499">
                  <c:v>9.3747499999999994E-3</c:v>
                </c:pt>
                <c:pt idx="37500">
                  <c:v>9.3749999999999997E-3</c:v>
                </c:pt>
                <c:pt idx="37501">
                  <c:v>9.3752499999999999E-3</c:v>
                </c:pt>
                <c:pt idx="37502">
                  <c:v>9.3755000000000002E-3</c:v>
                </c:pt>
                <c:pt idx="37503">
                  <c:v>9.3757500000000004E-3</c:v>
                </c:pt>
                <c:pt idx="37504">
                  <c:v>9.3760000000000007E-3</c:v>
                </c:pt>
                <c:pt idx="37505">
                  <c:v>9.3762499999999992E-3</c:v>
                </c:pt>
                <c:pt idx="37506">
                  <c:v>9.3764999999999994E-3</c:v>
                </c:pt>
                <c:pt idx="37507">
                  <c:v>9.3767499999999997E-3</c:v>
                </c:pt>
                <c:pt idx="37508">
                  <c:v>9.3769999999999999E-3</c:v>
                </c:pt>
                <c:pt idx="37509">
                  <c:v>9.3772500000000002E-3</c:v>
                </c:pt>
                <c:pt idx="37510">
                  <c:v>9.3775000000000004E-3</c:v>
                </c:pt>
                <c:pt idx="37511">
                  <c:v>9.3777500000000007E-3</c:v>
                </c:pt>
                <c:pt idx="37512">
                  <c:v>9.3779999999999992E-3</c:v>
                </c:pt>
                <c:pt idx="37513">
                  <c:v>9.3782499999999994E-3</c:v>
                </c:pt>
                <c:pt idx="37514">
                  <c:v>9.3784999999999997E-3</c:v>
                </c:pt>
                <c:pt idx="37515">
                  <c:v>9.3787499999999999E-3</c:v>
                </c:pt>
                <c:pt idx="37516">
                  <c:v>9.3790000000000002E-3</c:v>
                </c:pt>
                <c:pt idx="37517">
                  <c:v>9.3792500000000004E-3</c:v>
                </c:pt>
                <c:pt idx="37518">
                  <c:v>9.3795000000000007E-3</c:v>
                </c:pt>
                <c:pt idx="37519">
                  <c:v>9.3797499999999992E-3</c:v>
                </c:pt>
                <c:pt idx="37520">
                  <c:v>9.3799999999999994E-3</c:v>
                </c:pt>
                <c:pt idx="37521">
                  <c:v>9.3802499999999997E-3</c:v>
                </c:pt>
                <c:pt idx="37522">
                  <c:v>9.3804999999999999E-3</c:v>
                </c:pt>
                <c:pt idx="37523">
                  <c:v>9.3807500000000002E-3</c:v>
                </c:pt>
                <c:pt idx="37524">
                  <c:v>9.3810000000000004E-3</c:v>
                </c:pt>
                <c:pt idx="37525">
                  <c:v>9.3812500000000007E-3</c:v>
                </c:pt>
                <c:pt idx="37526">
                  <c:v>9.3814999999999992E-3</c:v>
                </c:pt>
                <c:pt idx="37527">
                  <c:v>9.3817499999999995E-3</c:v>
                </c:pt>
                <c:pt idx="37528">
                  <c:v>9.3819999999999997E-3</c:v>
                </c:pt>
                <c:pt idx="37529">
                  <c:v>9.38225E-3</c:v>
                </c:pt>
                <c:pt idx="37530">
                  <c:v>9.3825000000000002E-3</c:v>
                </c:pt>
                <c:pt idx="37531">
                  <c:v>9.3827500000000005E-3</c:v>
                </c:pt>
                <c:pt idx="37532">
                  <c:v>9.3830000000000007E-3</c:v>
                </c:pt>
                <c:pt idx="37533">
                  <c:v>9.3832499999999992E-3</c:v>
                </c:pt>
                <c:pt idx="37534">
                  <c:v>9.3834999999999995E-3</c:v>
                </c:pt>
                <c:pt idx="37535">
                  <c:v>9.3837499999999997E-3</c:v>
                </c:pt>
                <c:pt idx="37536">
                  <c:v>9.384E-3</c:v>
                </c:pt>
                <c:pt idx="37537">
                  <c:v>9.3842500000000002E-3</c:v>
                </c:pt>
                <c:pt idx="37538">
                  <c:v>9.3845000000000005E-3</c:v>
                </c:pt>
                <c:pt idx="37539">
                  <c:v>9.3847500000000007E-3</c:v>
                </c:pt>
                <c:pt idx="37540">
                  <c:v>9.3849999999999992E-3</c:v>
                </c:pt>
                <c:pt idx="37541">
                  <c:v>9.3852499999999995E-3</c:v>
                </c:pt>
                <c:pt idx="37542">
                  <c:v>9.3854999999999997E-3</c:v>
                </c:pt>
                <c:pt idx="37543">
                  <c:v>9.38575E-3</c:v>
                </c:pt>
                <c:pt idx="37544">
                  <c:v>9.3860000000000002E-3</c:v>
                </c:pt>
                <c:pt idx="37545">
                  <c:v>9.3862500000000005E-3</c:v>
                </c:pt>
                <c:pt idx="37546">
                  <c:v>9.3865000000000007E-3</c:v>
                </c:pt>
                <c:pt idx="37547">
                  <c:v>9.3867499999999993E-3</c:v>
                </c:pt>
                <c:pt idx="37548">
                  <c:v>9.3869999999999995E-3</c:v>
                </c:pt>
                <c:pt idx="37549">
                  <c:v>9.3872499999999998E-3</c:v>
                </c:pt>
                <c:pt idx="37550">
                  <c:v>9.3875E-3</c:v>
                </c:pt>
                <c:pt idx="37551">
                  <c:v>9.3877500000000003E-3</c:v>
                </c:pt>
                <c:pt idx="37552">
                  <c:v>9.3880000000000005E-3</c:v>
                </c:pt>
                <c:pt idx="37553">
                  <c:v>9.3882500000000008E-3</c:v>
                </c:pt>
                <c:pt idx="37554">
                  <c:v>9.3884999999999993E-3</c:v>
                </c:pt>
                <c:pt idx="37555">
                  <c:v>9.3887499999999995E-3</c:v>
                </c:pt>
                <c:pt idx="37556">
                  <c:v>9.3889999999999998E-3</c:v>
                </c:pt>
                <c:pt idx="37557">
                  <c:v>9.38925E-3</c:v>
                </c:pt>
                <c:pt idx="37558">
                  <c:v>9.3895000000000003E-3</c:v>
                </c:pt>
                <c:pt idx="37559">
                  <c:v>9.3897500000000005E-3</c:v>
                </c:pt>
                <c:pt idx="37560">
                  <c:v>9.3900000000000008E-3</c:v>
                </c:pt>
                <c:pt idx="37561">
                  <c:v>9.3902499999999993E-3</c:v>
                </c:pt>
                <c:pt idx="37562">
                  <c:v>9.3904999999999995E-3</c:v>
                </c:pt>
                <c:pt idx="37563">
                  <c:v>9.3907499999999998E-3</c:v>
                </c:pt>
                <c:pt idx="37564">
                  <c:v>9.391E-3</c:v>
                </c:pt>
                <c:pt idx="37565">
                  <c:v>9.3912500000000003E-3</c:v>
                </c:pt>
                <c:pt idx="37566">
                  <c:v>9.3915000000000005E-3</c:v>
                </c:pt>
                <c:pt idx="37567">
                  <c:v>9.3917500000000008E-3</c:v>
                </c:pt>
                <c:pt idx="37568">
                  <c:v>9.3919999999999993E-3</c:v>
                </c:pt>
                <c:pt idx="37569">
                  <c:v>9.3922499999999996E-3</c:v>
                </c:pt>
                <c:pt idx="37570">
                  <c:v>9.3924999999999998E-3</c:v>
                </c:pt>
                <c:pt idx="37571">
                  <c:v>9.3927500000000001E-3</c:v>
                </c:pt>
                <c:pt idx="37572">
                  <c:v>9.3930000000000003E-3</c:v>
                </c:pt>
                <c:pt idx="37573">
                  <c:v>9.3932500000000006E-3</c:v>
                </c:pt>
                <c:pt idx="37574">
                  <c:v>9.3935000000000008E-3</c:v>
                </c:pt>
                <c:pt idx="37575">
                  <c:v>9.3937499999999993E-3</c:v>
                </c:pt>
                <c:pt idx="37576">
                  <c:v>9.3939999999999996E-3</c:v>
                </c:pt>
                <c:pt idx="37577">
                  <c:v>9.3942499999999998E-3</c:v>
                </c:pt>
                <c:pt idx="37578">
                  <c:v>9.3945000000000001E-3</c:v>
                </c:pt>
                <c:pt idx="37579">
                  <c:v>9.3947500000000003E-3</c:v>
                </c:pt>
                <c:pt idx="37580">
                  <c:v>9.3950000000000006E-3</c:v>
                </c:pt>
                <c:pt idx="37581">
                  <c:v>9.3952500000000008E-3</c:v>
                </c:pt>
                <c:pt idx="37582">
                  <c:v>9.3954999999999993E-3</c:v>
                </c:pt>
                <c:pt idx="37583">
                  <c:v>9.3957499999999996E-3</c:v>
                </c:pt>
                <c:pt idx="37584">
                  <c:v>9.3959999999999998E-3</c:v>
                </c:pt>
                <c:pt idx="37585">
                  <c:v>9.3962500000000001E-3</c:v>
                </c:pt>
                <c:pt idx="37586">
                  <c:v>9.3965000000000003E-3</c:v>
                </c:pt>
                <c:pt idx="37587">
                  <c:v>9.3967500000000006E-3</c:v>
                </c:pt>
                <c:pt idx="37588">
                  <c:v>9.3970000000000008E-3</c:v>
                </c:pt>
                <c:pt idx="37589">
                  <c:v>9.3972499999999994E-3</c:v>
                </c:pt>
                <c:pt idx="37590">
                  <c:v>9.3974999999999996E-3</c:v>
                </c:pt>
                <c:pt idx="37591">
                  <c:v>9.3977499999999999E-3</c:v>
                </c:pt>
                <c:pt idx="37592">
                  <c:v>9.3980000000000001E-3</c:v>
                </c:pt>
                <c:pt idx="37593">
                  <c:v>9.3982500000000004E-3</c:v>
                </c:pt>
                <c:pt idx="37594">
                  <c:v>9.3985000000000006E-3</c:v>
                </c:pt>
                <c:pt idx="37595">
                  <c:v>9.3987500000000009E-3</c:v>
                </c:pt>
                <c:pt idx="37596">
                  <c:v>9.3989999999999994E-3</c:v>
                </c:pt>
                <c:pt idx="37597">
                  <c:v>9.3992499999999996E-3</c:v>
                </c:pt>
                <c:pt idx="37598">
                  <c:v>9.3994999999999999E-3</c:v>
                </c:pt>
                <c:pt idx="37599">
                  <c:v>9.3997500000000001E-3</c:v>
                </c:pt>
                <c:pt idx="37600">
                  <c:v>9.4000000000000004E-3</c:v>
                </c:pt>
                <c:pt idx="37601">
                  <c:v>9.4002500000000006E-3</c:v>
                </c:pt>
                <c:pt idx="37602">
                  <c:v>9.4004999999999991E-3</c:v>
                </c:pt>
                <c:pt idx="37603">
                  <c:v>9.4007499999999994E-3</c:v>
                </c:pt>
                <c:pt idx="37604">
                  <c:v>9.4009999999999996E-3</c:v>
                </c:pt>
                <c:pt idx="37605">
                  <c:v>9.4012499999999999E-3</c:v>
                </c:pt>
                <c:pt idx="37606">
                  <c:v>9.4015000000000001E-3</c:v>
                </c:pt>
                <c:pt idx="37607">
                  <c:v>9.4017500000000004E-3</c:v>
                </c:pt>
                <c:pt idx="37608">
                  <c:v>9.4020000000000006E-3</c:v>
                </c:pt>
                <c:pt idx="37609">
                  <c:v>9.4022499999999991E-3</c:v>
                </c:pt>
                <c:pt idx="37610">
                  <c:v>9.4024999999999994E-3</c:v>
                </c:pt>
                <c:pt idx="37611">
                  <c:v>9.4027499999999996E-3</c:v>
                </c:pt>
                <c:pt idx="37612">
                  <c:v>9.4029999999999999E-3</c:v>
                </c:pt>
                <c:pt idx="37613">
                  <c:v>9.4032500000000001E-3</c:v>
                </c:pt>
                <c:pt idx="37614">
                  <c:v>9.4035000000000004E-3</c:v>
                </c:pt>
                <c:pt idx="37615">
                  <c:v>9.4037500000000007E-3</c:v>
                </c:pt>
                <c:pt idx="37616">
                  <c:v>9.4039999999999992E-3</c:v>
                </c:pt>
                <c:pt idx="37617">
                  <c:v>9.4042499999999994E-3</c:v>
                </c:pt>
                <c:pt idx="37618">
                  <c:v>9.4044999999999997E-3</c:v>
                </c:pt>
                <c:pt idx="37619">
                  <c:v>9.4047499999999999E-3</c:v>
                </c:pt>
                <c:pt idx="37620">
                  <c:v>9.4050000000000002E-3</c:v>
                </c:pt>
                <c:pt idx="37621">
                  <c:v>9.4052500000000004E-3</c:v>
                </c:pt>
                <c:pt idx="37622">
                  <c:v>9.4055000000000007E-3</c:v>
                </c:pt>
                <c:pt idx="37623">
                  <c:v>9.4057499999999992E-3</c:v>
                </c:pt>
                <c:pt idx="37624">
                  <c:v>9.4059999999999994E-3</c:v>
                </c:pt>
                <c:pt idx="37625">
                  <c:v>9.4062499999999997E-3</c:v>
                </c:pt>
                <c:pt idx="37626">
                  <c:v>9.4064999999999999E-3</c:v>
                </c:pt>
                <c:pt idx="37627">
                  <c:v>9.4067500000000002E-3</c:v>
                </c:pt>
                <c:pt idx="37628">
                  <c:v>9.4070000000000004E-3</c:v>
                </c:pt>
                <c:pt idx="37629">
                  <c:v>9.4072500000000007E-3</c:v>
                </c:pt>
                <c:pt idx="37630">
                  <c:v>9.4074999999999992E-3</c:v>
                </c:pt>
                <c:pt idx="37631">
                  <c:v>9.4077499999999994E-3</c:v>
                </c:pt>
                <c:pt idx="37632">
                  <c:v>9.4079999999999997E-3</c:v>
                </c:pt>
                <c:pt idx="37633">
                  <c:v>9.4082499999999999E-3</c:v>
                </c:pt>
                <c:pt idx="37634">
                  <c:v>9.4085000000000002E-3</c:v>
                </c:pt>
                <c:pt idx="37635">
                  <c:v>9.4087500000000004E-3</c:v>
                </c:pt>
                <c:pt idx="37636">
                  <c:v>9.4090000000000007E-3</c:v>
                </c:pt>
                <c:pt idx="37637">
                  <c:v>9.4092499999999992E-3</c:v>
                </c:pt>
                <c:pt idx="37638">
                  <c:v>9.4094999999999995E-3</c:v>
                </c:pt>
                <c:pt idx="37639">
                  <c:v>9.4097499999999997E-3</c:v>
                </c:pt>
                <c:pt idx="37640">
                  <c:v>9.41E-3</c:v>
                </c:pt>
                <c:pt idx="37641">
                  <c:v>9.4102500000000002E-3</c:v>
                </c:pt>
                <c:pt idx="37642">
                  <c:v>9.4105000000000005E-3</c:v>
                </c:pt>
                <c:pt idx="37643">
                  <c:v>9.4107500000000007E-3</c:v>
                </c:pt>
                <c:pt idx="37644">
                  <c:v>9.4109999999999992E-3</c:v>
                </c:pt>
                <c:pt idx="37645">
                  <c:v>9.4112499999999995E-3</c:v>
                </c:pt>
                <c:pt idx="37646">
                  <c:v>9.4114999999999997E-3</c:v>
                </c:pt>
                <c:pt idx="37647">
                  <c:v>9.41175E-3</c:v>
                </c:pt>
                <c:pt idx="37648">
                  <c:v>9.4120000000000002E-3</c:v>
                </c:pt>
                <c:pt idx="37649">
                  <c:v>9.4122500000000005E-3</c:v>
                </c:pt>
                <c:pt idx="37650">
                  <c:v>9.4125000000000007E-3</c:v>
                </c:pt>
                <c:pt idx="37651">
                  <c:v>9.4127499999999992E-3</c:v>
                </c:pt>
                <c:pt idx="37652">
                  <c:v>9.4129999999999995E-3</c:v>
                </c:pt>
                <c:pt idx="37653">
                  <c:v>9.4132499999999997E-3</c:v>
                </c:pt>
                <c:pt idx="37654">
                  <c:v>9.4135E-3</c:v>
                </c:pt>
                <c:pt idx="37655">
                  <c:v>9.4137500000000002E-3</c:v>
                </c:pt>
                <c:pt idx="37656">
                  <c:v>9.4140000000000005E-3</c:v>
                </c:pt>
                <c:pt idx="37657">
                  <c:v>9.4142500000000007E-3</c:v>
                </c:pt>
                <c:pt idx="37658">
                  <c:v>9.4144999999999993E-3</c:v>
                </c:pt>
                <c:pt idx="37659">
                  <c:v>9.4147499999999995E-3</c:v>
                </c:pt>
                <c:pt idx="37660">
                  <c:v>9.4149999999999998E-3</c:v>
                </c:pt>
                <c:pt idx="37661">
                  <c:v>9.41525E-3</c:v>
                </c:pt>
                <c:pt idx="37662">
                  <c:v>9.4155000000000003E-3</c:v>
                </c:pt>
                <c:pt idx="37663">
                  <c:v>9.4157500000000005E-3</c:v>
                </c:pt>
                <c:pt idx="37664">
                  <c:v>9.4160000000000008E-3</c:v>
                </c:pt>
                <c:pt idx="37665">
                  <c:v>9.4162499999999993E-3</c:v>
                </c:pt>
                <c:pt idx="37666">
                  <c:v>9.4164999999999995E-3</c:v>
                </c:pt>
                <c:pt idx="37667">
                  <c:v>9.4167499999999998E-3</c:v>
                </c:pt>
                <c:pt idx="37668">
                  <c:v>9.417E-3</c:v>
                </c:pt>
                <c:pt idx="37669">
                  <c:v>9.4172500000000003E-3</c:v>
                </c:pt>
                <c:pt idx="37670">
                  <c:v>9.4175000000000005E-3</c:v>
                </c:pt>
                <c:pt idx="37671">
                  <c:v>9.4177500000000008E-3</c:v>
                </c:pt>
                <c:pt idx="37672">
                  <c:v>9.4179999999999993E-3</c:v>
                </c:pt>
                <c:pt idx="37673">
                  <c:v>9.4182499999999995E-3</c:v>
                </c:pt>
                <c:pt idx="37674">
                  <c:v>9.4184999999999998E-3</c:v>
                </c:pt>
                <c:pt idx="37675">
                  <c:v>9.41875E-3</c:v>
                </c:pt>
                <c:pt idx="37676">
                  <c:v>9.4190000000000003E-3</c:v>
                </c:pt>
                <c:pt idx="37677">
                  <c:v>9.4192500000000005E-3</c:v>
                </c:pt>
                <c:pt idx="37678">
                  <c:v>9.4195000000000008E-3</c:v>
                </c:pt>
                <c:pt idx="37679">
                  <c:v>9.4197499999999993E-3</c:v>
                </c:pt>
                <c:pt idx="37680">
                  <c:v>9.4199999999999996E-3</c:v>
                </c:pt>
                <c:pt idx="37681">
                  <c:v>9.4202499999999998E-3</c:v>
                </c:pt>
                <c:pt idx="37682">
                  <c:v>9.4205000000000001E-3</c:v>
                </c:pt>
                <c:pt idx="37683">
                  <c:v>9.4207500000000003E-3</c:v>
                </c:pt>
                <c:pt idx="37684">
                  <c:v>9.4210000000000006E-3</c:v>
                </c:pt>
                <c:pt idx="37685">
                  <c:v>9.4212500000000008E-3</c:v>
                </c:pt>
                <c:pt idx="37686">
                  <c:v>9.4214999999999993E-3</c:v>
                </c:pt>
                <c:pt idx="37687">
                  <c:v>9.4217499999999996E-3</c:v>
                </c:pt>
                <c:pt idx="37688">
                  <c:v>9.4219999999999998E-3</c:v>
                </c:pt>
                <c:pt idx="37689">
                  <c:v>9.4222500000000001E-3</c:v>
                </c:pt>
                <c:pt idx="37690">
                  <c:v>9.4225000000000003E-3</c:v>
                </c:pt>
                <c:pt idx="37691">
                  <c:v>9.4227500000000006E-3</c:v>
                </c:pt>
                <c:pt idx="37692">
                  <c:v>9.4230000000000008E-3</c:v>
                </c:pt>
                <c:pt idx="37693">
                  <c:v>9.4232499999999993E-3</c:v>
                </c:pt>
                <c:pt idx="37694">
                  <c:v>9.4234999999999996E-3</c:v>
                </c:pt>
                <c:pt idx="37695">
                  <c:v>9.4237499999999998E-3</c:v>
                </c:pt>
                <c:pt idx="37696">
                  <c:v>9.4240000000000001E-3</c:v>
                </c:pt>
                <c:pt idx="37697">
                  <c:v>9.4242500000000003E-3</c:v>
                </c:pt>
                <c:pt idx="37698">
                  <c:v>9.4245000000000006E-3</c:v>
                </c:pt>
                <c:pt idx="37699">
                  <c:v>9.4247500000000008E-3</c:v>
                </c:pt>
                <c:pt idx="37700">
                  <c:v>9.4249999999999994E-3</c:v>
                </c:pt>
                <c:pt idx="37701">
                  <c:v>9.4252499999999996E-3</c:v>
                </c:pt>
                <c:pt idx="37702">
                  <c:v>9.4254999999999999E-3</c:v>
                </c:pt>
                <c:pt idx="37703">
                  <c:v>9.4257500000000001E-3</c:v>
                </c:pt>
                <c:pt idx="37704">
                  <c:v>9.4260000000000004E-3</c:v>
                </c:pt>
                <c:pt idx="37705">
                  <c:v>9.4262500000000006E-3</c:v>
                </c:pt>
                <c:pt idx="37706">
                  <c:v>9.4265000000000009E-3</c:v>
                </c:pt>
                <c:pt idx="37707">
                  <c:v>9.4267499999999994E-3</c:v>
                </c:pt>
                <c:pt idx="37708">
                  <c:v>9.4269999999999996E-3</c:v>
                </c:pt>
                <c:pt idx="37709">
                  <c:v>9.4272499999999999E-3</c:v>
                </c:pt>
                <c:pt idx="37710">
                  <c:v>9.4275000000000001E-3</c:v>
                </c:pt>
                <c:pt idx="37711">
                  <c:v>9.4277500000000004E-3</c:v>
                </c:pt>
                <c:pt idx="37712">
                  <c:v>9.4280000000000006E-3</c:v>
                </c:pt>
                <c:pt idx="37713">
                  <c:v>9.4282500000000009E-3</c:v>
                </c:pt>
                <c:pt idx="37714">
                  <c:v>9.4284999999999994E-3</c:v>
                </c:pt>
                <c:pt idx="37715">
                  <c:v>9.4287499999999996E-3</c:v>
                </c:pt>
                <c:pt idx="37716">
                  <c:v>9.4289999999999999E-3</c:v>
                </c:pt>
                <c:pt idx="37717">
                  <c:v>9.4292500000000001E-3</c:v>
                </c:pt>
                <c:pt idx="37718">
                  <c:v>9.4295000000000004E-3</c:v>
                </c:pt>
                <c:pt idx="37719">
                  <c:v>9.4297500000000006E-3</c:v>
                </c:pt>
                <c:pt idx="37720">
                  <c:v>9.4299999999999991E-3</c:v>
                </c:pt>
                <c:pt idx="37721">
                  <c:v>9.4302499999999994E-3</c:v>
                </c:pt>
                <c:pt idx="37722">
                  <c:v>9.4304999999999996E-3</c:v>
                </c:pt>
                <c:pt idx="37723">
                  <c:v>9.4307499999999999E-3</c:v>
                </c:pt>
                <c:pt idx="37724">
                  <c:v>9.4310000000000001E-3</c:v>
                </c:pt>
                <c:pt idx="37725">
                  <c:v>9.4312500000000004E-3</c:v>
                </c:pt>
                <c:pt idx="37726">
                  <c:v>9.4315000000000006E-3</c:v>
                </c:pt>
                <c:pt idx="37727">
                  <c:v>9.4317499999999992E-3</c:v>
                </c:pt>
                <c:pt idx="37728">
                  <c:v>9.4319999999999994E-3</c:v>
                </c:pt>
                <c:pt idx="37729">
                  <c:v>9.4322499999999997E-3</c:v>
                </c:pt>
                <c:pt idx="37730">
                  <c:v>9.4324999999999999E-3</c:v>
                </c:pt>
                <c:pt idx="37731">
                  <c:v>9.4327500000000002E-3</c:v>
                </c:pt>
                <c:pt idx="37732">
                  <c:v>9.4330000000000004E-3</c:v>
                </c:pt>
                <c:pt idx="37733">
                  <c:v>9.4332500000000007E-3</c:v>
                </c:pt>
                <c:pt idx="37734">
                  <c:v>9.4334999999999992E-3</c:v>
                </c:pt>
                <c:pt idx="37735">
                  <c:v>9.4337499999999994E-3</c:v>
                </c:pt>
                <c:pt idx="37736">
                  <c:v>9.4339999999999997E-3</c:v>
                </c:pt>
                <c:pt idx="37737">
                  <c:v>9.4342499999999999E-3</c:v>
                </c:pt>
                <c:pt idx="37738">
                  <c:v>9.4345000000000002E-3</c:v>
                </c:pt>
                <c:pt idx="37739">
                  <c:v>9.4347500000000004E-3</c:v>
                </c:pt>
                <c:pt idx="37740">
                  <c:v>9.4350000000000007E-3</c:v>
                </c:pt>
                <c:pt idx="37741">
                  <c:v>9.4352499999999992E-3</c:v>
                </c:pt>
                <c:pt idx="37742">
                  <c:v>9.4354999999999994E-3</c:v>
                </c:pt>
                <c:pt idx="37743">
                  <c:v>9.4357499999999997E-3</c:v>
                </c:pt>
                <c:pt idx="37744">
                  <c:v>9.4359999999999999E-3</c:v>
                </c:pt>
                <c:pt idx="37745">
                  <c:v>9.4362500000000002E-3</c:v>
                </c:pt>
                <c:pt idx="37746">
                  <c:v>9.4365000000000004E-3</c:v>
                </c:pt>
                <c:pt idx="37747">
                  <c:v>9.4367500000000007E-3</c:v>
                </c:pt>
                <c:pt idx="37748">
                  <c:v>9.4369999999999992E-3</c:v>
                </c:pt>
                <c:pt idx="37749">
                  <c:v>9.4372499999999995E-3</c:v>
                </c:pt>
                <c:pt idx="37750">
                  <c:v>9.4374999999999997E-3</c:v>
                </c:pt>
                <c:pt idx="37751">
                  <c:v>9.43775E-3</c:v>
                </c:pt>
                <c:pt idx="37752">
                  <c:v>9.4380000000000002E-3</c:v>
                </c:pt>
                <c:pt idx="37753">
                  <c:v>9.4382500000000005E-3</c:v>
                </c:pt>
                <c:pt idx="37754">
                  <c:v>9.4385000000000007E-3</c:v>
                </c:pt>
                <c:pt idx="37755">
                  <c:v>9.4387499999999992E-3</c:v>
                </c:pt>
                <c:pt idx="37756">
                  <c:v>9.4389999999999995E-3</c:v>
                </c:pt>
                <c:pt idx="37757">
                  <c:v>9.4392499999999997E-3</c:v>
                </c:pt>
                <c:pt idx="37758">
                  <c:v>9.4395E-3</c:v>
                </c:pt>
                <c:pt idx="37759">
                  <c:v>9.4397500000000002E-3</c:v>
                </c:pt>
                <c:pt idx="37760">
                  <c:v>9.4400000000000005E-3</c:v>
                </c:pt>
                <c:pt idx="37761">
                  <c:v>9.4402500000000007E-3</c:v>
                </c:pt>
                <c:pt idx="37762">
                  <c:v>9.4404999999999992E-3</c:v>
                </c:pt>
                <c:pt idx="37763">
                  <c:v>9.4407499999999995E-3</c:v>
                </c:pt>
                <c:pt idx="37764">
                  <c:v>9.4409999999999997E-3</c:v>
                </c:pt>
                <c:pt idx="37765">
                  <c:v>9.44125E-3</c:v>
                </c:pt>
                <c:pt idx="37766">
                  <c:v>9.4415000000000002E-3</c:v>
                </c:pt>
                <c:pt idx="37767">
                  <c:v>9.4417500000000005E-3</c:v>
                </c:pt>
                <c:pt idx="37768">
                  <c:v>9.4420000000000007E-3</c:v>
                </c:pt>
                <c:pt idx="37769">
                  <c:v>9.4422499999999993E-3</c:v>
                </c:pt>
                <c:pt idx="37770">
                  <c:v>9.4424999999999995E-3</c:v>
                </c:pt>
                <c:pt idx="37771">
                  <c:v>9.4427499999999998E-3</c:v>
                </c:pt>
                <c:pt idx="37772">
                  <c:v>9.443E-3</c:v>
                </c:pt>
                <c:pt idx="37773">
                  <c:v>9.4432500000000003E-3</c:v>
                </c:pt>
                <c:pt idx="37774">
                  <c:v>9.4435000000000005E-3</c:v>
                </c:pt>
                <c:pt idx="37775">
                  <c:v>9.4437500000000008E-3</c:v>
                </c:pt>
                <c:pt idx="37776">
                  <c:v>9.4439999999999993E-3</c:v>
                </c:pt>
                <c:pt idx="37777">
                  <c:v>9.4442499999999995E-3</c:v>
                </c:pt>
                <c:pt idx="37778">
                  <c:v>9.4444999999999998E-3</c:v>
                </c:pt>
                <c:pt idx="37779">
                  <c:v>9.44475E-3</c:v>
                </c:pt>
                <c:pt idx="37780">
                  <c:v>9.4450000000000003E-3</c:v>
                </c:pt>
                <c:pt idx="37781">
                  <c:v>9.4452500000000005E-3</c:v>
                </c:pt>
                <c:pt idx="37782">
                  <c:v>9.4455000000000008E-3</c:v>
                </c:pt>
                <c:pt idx="37783">
                  <c:v>9.4457499999999993E-3</c:v>
                </c:pt>
                <c:pt idx="37784">
                  <c:v>9.4459999999999995E-3</c:v>
                </c:pt>
                <c:pt idx="37785">
                  <c:v>9.4462499999999998E-3</c:v>
                </c:pt>
                <c:pt idx="37786">
                  <c:v>9.4465E-3</c:v>
                </c:pt>
                <c:pt idx="37787">
                  <c:v>9.4467500000000003E-3</c:v>
                </c:pt>
                <c:pt idx="37788">
                  <c:v>9.4470000000000005E-3</c:v>
                </c:pt>
                <c:pt idx="37789">
                  <c:v>9.4472500000000008E-3</c:v>
                </c:pt>
                <c:pt idx="37790">
                  <c:v>9.4474999999999993E-3</c:v>
                </c:pt>
                <c:pt idx="37791">
                  <c:v>9.4477499999999996E-3</c:v>
                </c:pt>
                <c:pt idx="37792">
                  <c:v>9.4479999999999998E-3</c:v>
                </c:pt>
                <c:pt idx="37793">
                  <c:v>9.4482500000000001E-3</c:v>
                </c:pt>
                <c:pt idx="37794">
                  <c:v>9.4485000000000003E-3</c:v>
                </c:pt>
                <c:pt idx="37795">
                  <c:v>9.4487500000000006E-3</c:v>
                </c:pt>
                <c:pt idx="37796">
                  <c:v>9.4490000000000008E-3</c:v>
                </c:pt>
                <c:pt idx="37797">
                  <c:v>9.4492499999999993E-3</c:v>
                </c:pt>
                <c:pt idx="37798">
                  <c:v>9.4494999999999996E-3</c:v>
                </c:pt>
                <c:pt idx="37799">
                  <c:v>9.4497499999999998E-3</c:v>
                </c:pt>
                <c:pt idx="37800">
                  <c:v>9.4500000000000001E-3</c:v>
                </c:pt>
                <c:pt idx="37801">
                  <c:v>9.4502500000000003E-3</c:v>
                </c:pt>
                <c:pt idx="37802">
                  <c:v>9.4505000000000006E-3</c:v>
                </c:pt>
                <c:pt idx="37803">
                  <c:v>9.4507500000000008E-3</c:v>
                </c:pt>
                <c:pt idx="37804">
                  <c:v>9.4509999999999993E-3</c:v>
                </c:pt>
                <c:pt idx="37805">
                  <c:v>9.4512499999999996E-3</c:v>
                </c:pt>
                <c:pt idx="37806">
                  <c:v>9.4514999999999998E-3</c:v>
                </c:pt>
                <c:pt idx="37807">
                  <c:v>9.4517500000000001E-3</c:v>
                </c:pt>
                <c:pt idx="37808">
                  <c:v>9.4520000000000003E-3</c:v>
                </c:pt>
                <c:pt idx="37809">
                  <c:v>9.4522500000000006E-3</c:v>
                </c:pt>
                <c:pt idx="37810">
                  <c:v>9.4525000000000008E-3</c:v>
                </c:pt>
                <c:pt idx="37811">
                  <c:v>9.4527499999999993E-3</c:v>
                </c:pt>
                <c:pt idx="37812">
                  <c:v>9.4529999999999996E-3</c:v>
                </c:pt>
                <c:pt idx="37813">
                  <c:v>9.4532499999999998E-3</c:v>
                </c:pt>
                <c:pt idx="37814">
                  <c:v>9.4535000000000001E-3</c:v>
                </c:pt>
                <c:pt idx="37815">
                  <c:v>9.4537500000000003E-3</c:v>
                </c:pt>
                <c:pt idx="37816">
                  <c:v>9.4540000000000006E-3</c:v>
                </c:pt>
                <c:pt idx="37817">
                  <c:v>9.4542500000000008E-3</c:v>
                </c:pt>
                <c:pt idx="37818">
                  <c:v>9.4544999999999994E-3</c:v>
                </c:pt>
                <c:pt idx="37819">
                  <c:v>9.4547499999999996E-3</c:v>
                </c:pt>
                <c:pt idx="37820">
                  <c:v>9.4549999999999999E-3</c:v>
                </c:pt>
                <c:pt idx="37821">
                  <c:v>9.4552500000000001E-3</c:v>
                </c:pt>
                <c:pt idx="37822">
                  <c:v>9.4555000000000004E-3</c:v>
                </c:pt>
                <c:pt idx="37823">
                  <c:v>9.4557500000000006E-3</c:v>
                </c:pt>
                <c:pt idx="37824">
                  <c:v>9.4560000000000009E-3</c:v>
                </c:pt>
                <c:pt idx="37825">
                  <c:v>9.4562499999999994E-3</c:v>
                </c:pt>
                <c:pt idx="37826">
                  <c:v>9.4564999999999996E-3</c:v>
                </c:pt>
                <c:pt idx="37827">
                  <c:v>9.4567499999999999E-3</c:v>
                </c:pt>
                <c:pt idx="37828">
                  <c:v>9.4570000000000001E-3</c:v>
                </c:pt>
                <c:pt idx="37829">
                  <c:v>9.4572500000000004E-3</c:v>
                </c:pt>
                <c:pt idx="37830">
                  <c:v>9.4575000000000006E-3</c:v>
                </c:pt>
                <c:pt idx="37831">
                  <c:v>9.4577499999999991E-3</c:v>
                </c:pt>
                <c:pt idx="37832">
                  <c:v>9.4579999999999994E-3</c:v>
                </c:pt>
                <c:pt idx="37833">
                  <c:v>9.4582499999999996E-3</c:v>
                </c:pt>
                <c:pt idx="37834">
                  <c:v>9.4584999999999999E-3</c:v>
                </c:pt>
                <c:pt idx="37835">
                  <c:v>9.4587500000000001E-3</c:v>
                </c:pt>
                <c:pt idx="37836">
                  <c:v>9.4590000000000004E-3</c:v>
                </c:pt>
                <c:pt idx="37837">
                  <c:v>9.4592500000000006E-3</c:v>
                </c:pt>
                <c:pt idx="37838">
                  <c:v>9.4594999999999992E-3</c:v>
                </c:pt>
                <c:pt idx="37839">
                  <c:v>9.4597499999999994E-3</c:v>
                </c:pt>
                <c:pt idx="37840">
                  <c:v>9.4599999999999997E-3</c:v>
                </c:pt>
                <c:pt idx="37841">
                  <c:v>9.4602499999999999E-3</c:v>
                </c:pt>
                <c:pt idx="37842">
                  <c:v>9.4605000000000002E-3</c:v>
                </c:pt>
                <c:pt idx="37843">
                  <c:v>9.4607500000000004E-3</c:v>
                </c:pt>
                <c:pt idx="37844">
                  <c:v>9.4610000000000007E-3</c:v>
                </c:pt>
                <c:pt idx="37845">
                  <c:v>9.4612499999999992E-3</c:v>
                </c:pt>
                <c:pt idx="37846">
                  <c:v>9.4614999999999994E-3</c:v>
                </c:pt>
                <c:pt idx="37847">
                  <c:v>9.4617499999999997E-3</c:v>
                </c:pt>
                <c:pt idx="37848">
                  <c:v>9.4619999999999999E-3</c:v>
                </c:pt>
                <c:pt idx="37849">
                  <c:v>9.4622500000000002E-3</c:v>
                </c:pt>
                <c:pt idx="37850">
                  <c:v>9.4625000000000004E-3</c:v>
                </c:pt>
                <c:pt idx="37851">
                  <c:v>9.4627500000000007E-3</c:v>
                </c:pt>
                <c:pt idx="37852">
                  <c:v>9.4629999999999992E-3</c:v>
                </c:pt>
                <c:pt idx="37853">
                  <c:v>9.4632499999999994E-3</c:v>
                </c:pt>
                <c:pt idx="37854">
                  <c:v>9.4634999999999997E-3</c:v>
                </c:pt>
                <c:pt idx="37855">
                  <c:v>9.4637499999999999E-3</c:v>
                </c:pt>
                <c:pt idx="37856">
                  <c:v>9.4640000000000002E-3</c:v>
                </c:pt>
                <c:pt idx="37857">
                  <c:v>9.4642500000000004E-3</c:v>
                </c:pt>
                <c:pt idx="37858">
                  <c:v>9.4645000000000007E-3</c:v>
                </c:pt>
                <c:pt idx="37859">
                  <c:v>9.4647499999999992E-3</c:v>
                </c:pt>
                <c:pt idx="37860">
                  <c:v>9.4649999999999995E-3</c:v>
                </c:pt>
                <c:pt idx="37861">
                  <c:v>9.4652499999999997E-3</c:v>
                </c:pt>
                <c:pt idx="37862">
                  <c:v>9.4655E-3</c:v>
                </c:pt>
                <c:pt idx="37863">
                  <c:v>9.4657500000000002E-3</c:v>
                </c:pt>
                <c:pt idx="37864">
                  <c:v>9.4660000000000005E-3</c:v>
                </c:pt>
                <c:pt idx="37865">
                  <c:v>9.4662500000000007E-3</c:v>
                </c:pt>
                <c:pt idx="37866">
                  <c:v>9.4664999999999992E-3</c:v>
                </c:pt>
                <c:pt idx="37867">
                  <c:v>9.4667499999999995E-3</c:v>
                </c:pt>
                <c:pt idx="37868">
                  <c:v>9.4669999999999997E-3</c:v>
                </c:pt>
                <c:pt idx="37869">
                  <c:v>9.46725E-3</c:v>
                </c:pt>
                <c:pt idx="37870">
                  <c:v>9.4675000000000002E-3</c:v>
                </c:pt>
                <c:pt idx="37871">
                  <c:v>9.4677500000000005E-3</c:v>
                </c:pt>
                <c:pt idx="37872">
                  <c:v>9.4680000000000007E-3</c:v>
                </c:pt>
                <c:pt idx="37873">
                  <c:v>9.4682499999999992E-3</c:v>
                </c:pt>
                <c:pt idx="37874">
                  <c:v>9.4684999999999995E-3</c:v>
                </c:pt>
                <c:pt idx="37875">
                  <c:v>9.4687499999999997E-3</c:v>
                </c:pt>
                <c:pt idx="37876">
                  <c:v>9.469E-3</c:v>
                </c:pt>
                <c:pt idx="37877">
                  <c:v>9.4692500000000002E-3</c:v>
                </c:pt>
                <c:pt idx="37878">
                  <c:v>9.4695000000000005E-3</c:v>
                </c:pt>
                <c:pt idx="37879">
                  <c:v>9.4697500000000007E-3</c:v>
                </c:pt>
                <c:pt idx="37880">
                  <c:v>9.4699999999999993E-3</c:v>
                </c:pt>
                <c:pt idx="37881">
                  <c:v>9.4702499999999995E-3</c:v>
                </c:pt>
                <c:pt idx="37882">
                  <c:v>9.4704999999999998E-3</c:v>
                </c:pt>
                <c:pt idx="37883">
                  <c:v>9.47075E-3</c:v>
                </c:pt>
                <c:pt idx="37884">
                  <c:v>9.4710000000000003E-3</c:v>
                </c:pt>
                <c:pt idx="37885">
                  <c:v>9.4712500000000005E-3</c:v>
                </c:pt>
                <c:pt idx="37886">
                  <c:v>9.4715000000000008E-3</c:v>
                </c:pt>
                <c:pt idx="37887">
                  <c:v>9.4717499999999993E-3</c:v>
                </c:pt>
                <c:pt idx="37888">
                  <c:v>9.4719999999999995E-3</c:v>
                </c:pt>
                <c:pt idx="37889">
                  <c:v>9.4722499999999998E-3</c:v>
                </c:pt>
                <c:pt idx="37890">
                  <c:v>9.4725E-3</c:v>
                </c:pt>
                <c:pt idx="37891">
                  <c:v>9.4727500000000003E-3</c:v>
                </c:pt>
                <c:pt idx="37892">
                  <c:v>9.4730000000000005E-3</c:v>
                </c:pt>
                <c:pt idx="37893">
                  <c:v>9.4732500000000008E-3</c:v>
                </c:pt>
                <c:pt idx="37894">
                  <c:v>9.4734999999999993E-3</c:v>
                </c:pt>
                <c:pt idx="37895">
                  <c:v>9.4737499999999995E-3</c:v>
                </c:pt>
                <c:pt idx="37896">
                  <c:v>9.4739999999999998E-3</c:v>
                </c:pt>
                <c:pt idx="37897">
                  <c:v>9.47425E-3</c:v>
                </c:pt>
                <c:pt idx="37898">
                  <c:v>9.4745000000000003E-3</c:v>
                </c:pt>
                <c:pt idx="37899">
                  <c:v>9.4747500000000005E-3</c:v>
                </c:pt>
                <c:pt idx="37900">
                  <c:v>9.4750000000000008E-3</c:v>
                </c:pt>
                <c:pt idx="37901">
                  <c:v>9.4752499999999993E-3</c:v>
                </c:pt>
                <c:pt idx="37902">
                  <c:v>9.4754999999999995E-3</c:v>
                </c:pt>
                <c:pt idx="37903">
                  <c:v>9.4757499999999998E-3</c:v>
                </c:pt>
                <c:pt idx="37904">
                  <c:v>9.476E-3</c:v>
                </c:pt>
                <c:pt idx="37905">
                  <c:v>9.4762500000000003E-3</c:v>
                </c:pt>
                <c:pt idx="37906">
                  <c:v>9.4765000000000005E-3</c:v>
                </c:pt>
                <c:pt idx="37907">
                  <c:v>9.4767500000000008E-3</c:v>
                </c:pt>
                <c:pt idx="37908">
                  <c:v>9.4769999999999993E-3</c:v>
                </c:pt>
                <c:pt idx="37909">
                  <c:v>9.4772499999999996E-3</c:v>
                </c:pt>
                <c:pt idx="37910">
                  <c:v>9.4774999999999998E-3</c:v>
                </c:pt>
                <c:pt idx="37911">
                  <c:v>9.4777500000000001E-3</c:v>
                </c:pt>
                <c:pt idx="37912">
                  <c:v>9.4780000000000003E-3</c:v>
                </c:pt>
                <c:pt idx="37913">
                  <c:v>9.4782500000000006E-3</c:v>
                </c:pt>
                <c:pt idx="37914">
                  <c:v>9.4785000000000008E-3</c:v>
                </c:pt>
                <c:pt idx="37915">
                  <c:v>9.4787499999999993E-3</c:v>
                </c:pt>
                <c:pt idx="37916">
                  <c:v>9.4789999999999996E-3</c:v>
                </c:pt>
                <c:pt idx="37917">
                  <c:v>9.4792499999999998E-3</c:v>
                </c:pt>
                <c:pt idx="37918">
                  <c:v>9.4795000000000001E-3</c:v>
                </c:pt>
                <c:pt idx="37919">
                  <c:v>9.4797500000000003E-3</c:v>
                </c:pt>
                <c:pt idx="37920">
                  <c:v>9.4800000000000006E-3</c:v>
                </c:pt>
                <c:pt idx="37921">
                  <c:v>9.4802500000000008E-3</c:v>
                </c:pt>
                <c:pt idx="37922">
                  <c:v>9.4804999999999993E-3</c:v>
                </c:pt>
                <c:pt idx="37923">
                  <c:v>9.4807499999999996E-3</c:v>
                </c:pt>
                <c:pt idx="37924">
                  <c:v>9.4809999999999998E-3</c:v>
                </c:pt>
                <c:pt idx="37925">
                  <c:v>9.4812500000000001E-3</c:v>
                </c:pt>
                <c:pt idx="37926">
                  <c:v>9.4815000000000003E-3</c:v>
                </c:pt>
                <c:pt idx="37927">
                  <c:v>9.4817500000000006E-3</c:v>
                </c:pt>
                <c:pt idx="37928">
                  <c:v>9.4820000000000008E-3</c:v>
                </c:pt>
                <c:pt idx="37929">
                  <c:v>9.4822499999999994E-3</c:v>
                </c:pt>
                <c:pt idx="37930">
                  <c:v>9.4824999999999996E-3</c:v>
                </c:pt>
                <c:pt idx="37931">
                  <c:v>9.4827499999999999E-3</c:v>
                </c:pt>
                <c:pt idx="37932">
                  <c:v>9.4830000000000001E-3</c:v>
                </c:pt>
                <c:pt idx="37933">
                  <c:v>9.4832500000000004E-3</c:v>
                </c:pt>
                <c:pt idx="37934">
                  <c:v>9.4835000000000006E-3</c:v>
                </c:pt>
                <c:pt idx="37935">
                  <c:v>9.4837500000000009E-3</c:v>
                </c:pt>
                <c:pt idx="37936">
                  <c:v>9.4839999999999994E-3</c:v>
                </c:pt>
                <c:pt idx="37937">
                  <c:v>9.4842499999999996E-3</c:v>
                </c:pt>
                <c:pt idx="37938">
                  <c:v>9.4844999999999999E-3</c:v>
                </c:pt>
                <c:pt idx="37939">
                  <c:v>9.4847500000000001E-3</c:v>
                </c:pt>
                <c:pt idx="37940">
                  <c:v>9.4850000000000004E-3</c:v>
                </c:pt>
                <c:pt idx="37941">
                  <c:v>9.4852500000000006E-3</c:v>
                </c:pt>
                <c:pt idx="37942">
                  <c:v>9.4854999999999991E-3</c:v>
                </c:pt>
                <c:pt idx="37943">
                  <c:v>9.4857499999999994E-3</c:v>
                </c:pt>
                <c:pt idx="37944">
                  <c:v>9.4859999999999996E-3</c:v>
                </c:pt>
                <c:pt idx="37945">
                  <c:v>9.4862499999999999E-3</c:v>
                </c:pt>
                <c:pt idx="37946">
                  <c:v>9.4865000000000001E-3</c:v>
                </c:pt>
                <c:pt idx="37947">
                  <c:v>9.4867500000000004E-3</c:v>
                </c:pt>
                <c:pt idx="37948">
                  <c:v>9.4870000000000006E-3</c:v>
                </c:pt>
                <c:pt idx="37949">
                  <c:v>9.4872499999999992E-3</c:v>
                </c:pt>
                <c:pt idx="37950">
                  <c:v>9.4874999999999994E-3</c:v>
                </c:pt>
                <c:pt idx="37951">
                  <c:v>9.4877499999999997E-3</c:v>
                </c:pt>
                <c:pt idx="37952">
                  <c:v>9.4879999999999999E-3</c:v>
                </c:pt>
                <c:pt idx="37953">
                  <c:v>9.4882500000000002E-3</c:v>
                </c:pt>
                <c:pt idx="37954">
                  <c:v>9.4885000000000004E-3</c:v>
                </c:pt>
                <c:pt idx="37955">
                  <c:v>9.4887500000000007E-3</c:v>
                </c:pt>
                <c:pt idx="37956">
                  <c:v>9.4889999999999992E-3</c:v>
                </c:pt>
                <c:pt idx="37957">
                  <c:v>9.4892499999999994E-3</c:v>
                </c:pt>
                <c:pt idx="37958">
                  <c:v>9.4894999999999997E-3</c:v>
                </c:pt>
                <c:pt idx="37959">
                  <c:v>9.4897499999999999E-3</c:v>
                </c:pt>
                <c:pt idx="37960">
                  <c:v>9.4900000000000002E-3</c:v>
                </c:pt>
                <c:pt idx="37961">
                  <c:v>9.4902500000000004E-3</c:v>
                </c:pt>
                <c:pt idx="37962">
                  <c:v>9.4905000000000007E-3</c:v>
                </c:pt>
                <c:pt idx="37963">
                  <c:v>9.4907499999999992E-3</c:v>
                </c:pt>
                <c:pt idx="37964">
                  <c:v>9.4909999999999994E-3</c:v>
                </c:pt>
                <c:pt idx="37965">
                  <c:v>9.4912499999999997E-3</c:v>
                </c:pt>
                <c:pt idx="37966">
                  <c:v>9.4914999999999999E-3</c:v>
                </c:pt>
                <c:pt idx="37967">
                  <c:v>9.4917500000000002E-3</c:v>
                </c:pt>
                <c:pt idx="37968">
                  <c:v>9.4920000000000004E-3</c:v>
                </c:pt>
                <c:pt idx="37969">
                  <c:v>9.4922500000000007E-3</c:v>
                </c:pt>
                <c:pt idx="37970">
                  <c:v>9.4924999999999992E-3</c:v>
                </c:pt>
                <c:pt idx="37971">
                  <c:v>9.4927499999999995E-3</c:v>
                </c:pt>
                <c:pt idx="37972">
                  <c:v>9.4929999999999997E-3</c:v>
                </c:pt>
                <c:pt idx="37973">
                  <c:v>9.49325E-3</c:v>
                </c:pt>
                <c:pt idx="37974">
                  <c:v>9.4935000000000002E-3</c:v>
                </c:pt>
                <c:pt idx="37975">
                  <c:v>9.4937500000000005E-3</c:v>
                </c:pt>
                <c:pt idx="37976">
                  <c:v>9.4940000000000007E-3</c:v>
                </c:pt>
                <c:pt idx="37977">
                  <c:v>9.4942499999999992E-3</c:v>
                </c:pt>
                <c:pt idx="37978">
                  <c:v>9.4944999999999995E-3</c:v>
                </c:pt>
                <c:pt idx="37979">
                  <c:v>9.4947499999999997E-3</c:v>
                </c:pt>
                <c:pt idx="37980">
                  <c:v>9.495E-3</c:v>
                </c:pt>
                <c:pt idx="37981">
                  <c:v>9.4952500000000002E-3</c:v>
                </c:pt>
                <c:pt idx="37982">
                  <c:v>9.4955000000000005E-3</c:v>
                </c:pt>
                <c:pt idx="37983">
                  <c:v>9.4957500000000007E-3</c:v>
                </c:pt>
                <c:pt idx="37984">
                  <c:v>9.4959999999999992E-3</c:v>
                </c:pt>
                <c:pt idx="37985">
                  <c:v>9.4962499999999995E-3</c:v>
                </c:pt>
                <c:pt idx="37986">
                  <c:v>9.4964999999999997E-3</c:v>
                </c:pt>
                <c:pt idx="37987">
                  <c:v>9.49675E-3</c:v>
                </c:pt>
                <c:pt idx="37988">
                  <c:v>9.4970000000000002E-3</c:v>
                </c:pt>
                <c:pt idx="37989">
                  <c:v>9.4972500000000005E-3</c:v>
                </c:pt>
                <c:pt idx="37990">
                  <c:v>9.4975000000000007E-3</c:v>
                </c:pt>
                <c:pt idx="37991">
                  <c:v>9.4977499999999992E-3</c:v>
                </c:pt>
                <c:pt idx="37992">
                  <c:v>9.4979999999999995E-3</c:v>
                </c:pt>
                <c:pt idx="37993">
                  <c:v>9.4982499999999997E-3</c:v>
                </c:pt>
                <c:pt idx="37994">
                  <c:v>9.4985E-3</c:v>
                </c:pt>
                <c:pt idx="37995">
                  <c:v>9.4987500000000002E-3</c:v>
                </c:pt>
                <c:pt idx="37996">
                  <c:v>9.4990000000000005E-3</c:v>
                </c:pt>
                <c:pt idx="37997">
                  <c:v>9.4992500000000007E-3</c:v>
                </c:pt>
                <c:pt idx="37998">
                  <c:v>9.4994999999999993E-3</c:v>
                </c:pt>
                <c:pt idx="37999">
                  <c:v>9.4997499999999995E-3</c:v>
                </c:pt>
                <c:pt idx="38000">
                  <c:v>9.4999999999999998E-3</c:v>
                </c:pt>
                <c:pt idx="38001">
                  <c:v>9.50025E-3</c:v>
                </c:pt>
                <c:pt idx="38002">
                  <c:v>9.5005000000000003E-3</c:v>
                </c:pt>
                <c:pt idx="38003">
                  <c:v>9.5007500000000005E-3</c:v>
                </c:pt>
                <c:pt idx="38004">
                  <c:v>9.5010000000000008E-3</c:v>
                </c:pt>
                <c:pt idx="38005">
                  <c:v>9.5012499999999993E-3</c:v>
                </c:pt>
                <c:pt idx="38006">
                  <c:v>9.5014999999999995E-3</c:v>
                </c:pt>
                <c:pt idx="38007">
                  <c:v>9.5017499999999998E-3</c:v>
                </c:pt>
                <c:pt idx="38008">
                  <c:v>9.502E-3</c:v>
                </c:pt>
                <c:pt idx="38009">
                  <c:v>9.5022500000000003E-3</c:v>
                </c:pt>
                <c:pt idx="38010">
                  <c:v>9.5025000000000005E-3</c:v>
                </c:pt>
                <c:pt idx="38011">
                  <c:v>9.5027500000000008E-3</c:v>
                </c:pt>
                <c:pt idx="38012">
                  <c:v>9.5029999999999993E-3</c:v>
                </c:pt>
                <c:pt idx="38013">
                  <c:v>9.5032499999999995E-3</c:v>
                </c:pt>
                <c:pt idx="38014">
                  <c:v>9.5034999999999998E-3</c:v>
                </c:pt>
                <c:pt idx="38015">
                  <c:v>9.50375E-3</c:v>
                </c:pt>
                <c:pt idx="38016">
                  <c:v>9.5040000000000003E-3</c:v>
                </c:pt>
                <c:pt idx="38017">
                  <c:v>9.5042500000000005E-3</c:v>
                </c:pt>
                <c:pt idx="38018">
                  <c:v>9.5045000000000008E-3</c:v>
                </c:pt>
                <c:pt idx="38019">
                  <c:v>9.5047499999999993E-3</c:v>
                </c:pt>
                <c:pt idx="38020">
                  <c:v>9.5049999999999996E-3</c:v>
                </c:pt>
                <c:pt idx="38021">
                  <c:v>9.5052499999999998E-3</c:v>
                </c:pt>
                <c:pt idx="38022">
                  <c:v>9.5055000000000001E-3</c:v>
                </c:pt>
                <c:pt idx="38023">
                  <c:v>9.5057500000000003E-3</c:v>
                </c:pt>
                <c:pt idx="38024">
                  <c:v>9.5060000000000006E-3</c:v>
                </c:pt>
                <c:pt idx="38025">
                  <c:v>9.5062500000000008E-3</c:v>
                </c:pt>
                <c:pt idx="38026">
                  <c:v>9.5064999999999993E-3</c:v>
                </c:pt>
                <c:pt idx="38027">
                  <c:v>9.5067499999999996E-3</c:v>
                </c:pt>
                <c:pt idx="38028">
                  <c:v>9.5069999999999998E-3</c:v>
                </c:pt>
                <c:pt idx="38029">
                  <c:v>9.5072500000000001E-3</c:v>
                </c:pt>
                <c:pt idx="38030">
                  <c:v>9.5075000000000003E-3</c:v>
                </c:pt>
                <c:pt idx="38031">
                  <c:v>9.5077500000000006E-3</c:v>
                </c:pt>
                <c:pt idx="38032">
                  <c:v>9.5080000000000008E-3</c:v>
                </c:pt>
                <c:pt idx="38033">
                  <c:v>9.5082499999999993E-3</c:v>
                </c:pt>
                <c:pt idx="38034">
                  <c:v>9.5084999999999996E-3</c:v>
                </c:pt>
                <c:pt idx="38035">
                  <c:v>9.5087499999999998E-3</c:v>
                </c:pt>
                <c:pt idx="38036">
                  <c:v>9.5090000000000001E-3</c:v>
                </c:pt>
                <c:pt idx="38037">
                  <c:v>9.5092500000000003E-3</c:v>
                </c:pt>
                <c:pt idx="38038">
                  <c:v>9.5095000000000006E-3</c:v>
                </c:pt>
                <c:pt idx="38039">
                  <c:v>9.5097500000000008E-3</c:v>
                </c:pt>
                <c:pt idx="38040">
                  <c:v>9.5099999999999994E-3</c:v>
                </c:pt>
                <c:pt idx="38041">
                  <c:v>9.5102499999999996E-3</c:v>
                </c:pt>
                <c:pt idx="38042">
                  <c:v>9.5104999999999999E-3</c:v>
                </c:pt>
                <c:pt idx="38043">
                  <c:v>9.5107500000000001E-3</c:v>
                </c:pt>
                <c:pt idx="38044">
                  <c:v>9.5110000000000004E-3</c:v>
                </c:pt>
                <c:pt idx="38045">
                  <c:v>9.5112500000000006E-3</c:v>
                </c:pt>
                <c:pt idx="38046">
                  <c:v>9.5115000000000009E-3</c:v>
                </c:pt>
                <c:pt idx="38047">
                  <c:v>9.5117499999999994E-3</c:v>
                </c:pt>
                <c:pt idx="38048">
                  <c:v>9.5119999999999996E-3</c:v>
                </c:pt>
                <c:pt idx="38049">
                  <c:v>9.5122499999999999E-3</c:v>
                </c:pt>
                <c:pt idx="38050">
                  <c:v>9.5125000000000001E-3</c:v>
                </c:pt>
                <c:pt idx="38051">
                  <c:v>9.5127500000000004E-3</c:v>
                </c:pt>
                <c:pt idx="38052">
                  <c:v>9.5130000000000006E-3</c:v>
                </c:pt>
                <c:pt idx="38053">
                  <c:v>9.5132499999999991E-3</c:v>
                </c:pt>
                <c:pt idx="38054">
                  <c:v>9.5134999999999994E-3</c:v>
                </c:pt>
                <c:pt idx="38055">
                  <c:v>9.5137499999999996E-3</c:v>
                </c:pt>
                <c:pt idx="38056">
                  <c:v>9.5139999999999999E-3</c:v>
                </c:pt>
                <c:pt idx="38057">
                  <c:v>9.5142500000000001E-3</c:v>
                </c:pt>
                <c:pt idx="38058">
                  <c:v>9.5145000000000004E-3</c:v>
                </c:pt>
                <c:pt idx="38059">
                  <c:v>9.5147500000000006E-3</c:v>
                </c:pt>
                <c:pt idx="38060">
                  <c:v>9.5149999999999992E-3</c:v>
                </c:pt>
                <c:pt idx="38061">
                  <c:v>9.5152499999999994E-3</c:v>
                </c:pt>
                <c:pt idx="38062">
                  <c:v>9.5154999999999997E-3</c:v>
                </c:pt>
                <c:pt idx="38063">
                  <c:v>9.5157499999999999E-3</c:v>
                </c:pt>
                <c:pt idx="38064">
                  <c:v>9.5160000000000002E-3</c:v>
                </c:pt>
                <c:pt idx="38065">
                  <c:v>9.5162500000000004E-3</c:v>
                </c:pt>
                <c:pt idx="38066">
                  <c:v>9.5165000000000007E-3</c:v>
                </c:pt>
                <c:pt idx="38067">
                  <c:v>9.5167499999999992E-3</c:v>
                </c:pt>
                <c:pt idx="38068">
                  <c:v>9.5169999999999994E-3</c:v>
                </c:pt>
                <c:pt idx="38069">
                  <c:v>9.5172499999999997E-3</c:v>
                </c:pt>
                <c:pt idx="38070">
                  <c:v>9.5174999999999999E-3</c:v>
                </c:pt>
                <c:pt idx="38071">
                  <c:v>9.5177500000000002E-3</c:v>
                </c:pt>
                <c:pt idx="38072">
                  <c:v>9.5180000000000004E-3</c:v>
                </c:pt>
                <c:pt idx="38073">
                  <c:v>9.5182500000000007E-3</c:v>
                </c:pt>
                <c:pt idx="38074">
                  <c:v>9.5184999999999992E-3</c:v>
                </c:pt>
                <c:pt idx="38075">
                  <c:v>9.5187499999999994E-3</c:v>
                </c:pt>
                <c:pt idx="38076">
                  <c:v>9.5189999999999997E-3</c:v>
                </c:pt>
                <c:pt idx="38077">
                  <c:v>9.5192499999999999E-3</c:v>
                </c:pt>
                <c:pt idx="38078">
                  <c:v>9.5195000000000002E-3</c:v>
                </c:pt>
                <c:pt idx="38079">
                  <c:v>9.5197500000000004E-3</c:v>
                </c:pt>
                <c:pt idx="38080">
                  <c:v>9.5200000000000007E-3</c:v>
                </c:pt>
                <c:pt idx="38081">
                  <c:v>9.5202499999999992E-3</c:v>
                </c:pt>
                <c:pt idx="38082">
                  <c:v>9.5204999999999994E-3</c:v>
                </c:pt>
                <c:pt idx="38083">
                  <c:v>9.5207499999999997E-3</c:v>
                </c:pt>
                <c:pt idx="38084">
                  <c:v>9.5209999999999999E-3</c:v>
                </c:pt>
                <c:pt idx="38085">
                  <c:v>9.5212500000000002E-3</c:v>
                </c:pt>
                <c:pt idx="38086">
                  <c:v>9.5215000000000004E-3</c:v>
                </c:pt>
                <c:pt idx="38087">
                  <c:v>9.5217500000000007E-3</c:v>
                </c:pt>
                <c:pt idx="38088">
                  <c:v>9.5219999999999992E-3</c:v>
                </c:pt>
                <c:pt idx="38089">
                  <c:v>9.5222499999999995E-3</c:v>
                </c:pt>
                <c:pt idx="38090">
                  <c:v>9.5224999999999997E-3</c:v>
                </c:pt>
                <c:pt idx="38091">
                  <c:v>9.52275E-3</c:v>
                </c:pt>
                <c:pt idx="38092">
                  <c:v>9.5230000000000002E-3</c:v>
                </c:pt>
                <c:pt idx="38093">
                  <c:v>9.5232500000000005E-3</c:v>
                </c:pt>
                <c:pt idx="38094">
                  <c:v>9.5235000000000007E-3</c:v>
                </c:pt>
                <c:pt idx="38095">
                  <c:v>9.5237499999999992E-3</c:v>
                </c:pt>
                <c:pt idx="38096">
                  <c:v>9.5239999999999995E-3</c:v>
                </c:pt>
                <c:pt idx="38097">
                  <c:v>9.5242499999999997E-3</c:v>
                </c:pt>
                <c:pt idx="38098">
                  <c:v>9.5245E-3</c:v>
                </c:pt>
                <c:pt idx="38099">
                  <c:v>9.5247500000000002E-3</c:v>
                </c:pt>
                <c:pt idx="38100">
                  <c:v>9.5250000000000005E-3</c:v>
                </c:pt>
                <c:pt idx="38101">
                  <c:v>9.5252500000000007E-3</c:v>
                </c:pt>
                <c:pt idx="38102">
                  <c:v>9.5254999999999992E-3</c:v>
                </c:pt>
                <c:pt idx="38103">
                  <c:v>9.5257499999999995E-3</c:v>
                </c:pt>
                <c:pt idx="38104">
                  <c:v>9.5259999999999997E-3</c:v>
                </c:pt>
                <c:pt idx="38105">
                  <c:v>9.52625E-3</c:v>
                </c:pt>
                <c:pt idx="38106">
                  <c:v>9.5265000000000002E-3</c:v>
                </c:pt>
                <c:pt idx="38107">
                  <c:v>9.5267500000000005E-3</c:v>
                </c:pt>
                <c:pt idx="38108">
                  <c:v>9.5270000000000007E-3</c:v>
                </c:pt>
                <c:pt idx="38109">
                  <c:v>9.5272499999999993E-3</c:v>
                </c:pt>
                <c:pt idx="38110">
                  <c:v>9.5274999999999995E-3</c:v>
                </c:pt>
                <c:pt idx="38111">
                  <c:v>9.5277499999999998E-3</c:v>
                </c:pt>
                <c:pt idx="38112">
                  <c:v>9.528E-3</c:v>
                </c:pt>
                <c:pt idx="38113">
                  <c:v>9.5282500000000003E-3</c:v>
                </c:pt>
                <c:pt idx="38114">
                  <c:v>9.5285000000000005E-3</c:v>
                </c:pt>
                <c:pt idx="38115">
                  <c:v>9.5287500000000008E-3</c:v>
                </c:pt>
                <c:pt idx="38116">
                  <c:v>9.5289999999999993E-3</c:v>
                </c:pt>
                <c:pt idx="38117">
                  <c:v>9.5292499999999995E-3</c:v>
                </c:pt>
                <c:pt idx="38118">
                  <c:v>9.5294999999999998E-3</c:v>
                </c:pt>
                <c:pt idx="38119">
                  <c:v>9.52975E-3</c:v>
                </c:pt>
                <c:pt idx="38120">
                  <c:v>9.5300000000000003E-3</c:v>
                </c:pt>
                <c:pt idx="38121">
                  <c:v>9.5302500000000005E-3</c:v>
                </c:pt>
                <c:pt idx="38122">
                  <c:v>9.5305000000000008E-3</c:v>
                </c:pt>
                <c:pt idx="38123">
                  <c:v>9.5307499999999993E-3</c:v>
                </c:pt>
                <c:pt idx="38124">
                  <c:v>9.5309999999999995E-3</c:v>
                </c:pt>
                <c:pt idx="38125">
                  <c:v>9.5312499999999998E-3</c:v>
                </c:pt>
                <c:pt idx="38126">
                  <c:v>9.5315E-3</c:v>
                </c:pt>
                <c:pt idx="38127">
                  <c:v>9.5317500000000003E-3</c:v>
                </c:pt>
                <c:pt idx="38128">
                  <c:v>9.5320000000000005E-3</c:v>
                </c:pt>
                <c:pt idx="38129">
                  <c:v>9.5322500000000008E-3</c:v>
                </c:pt>
                <c:pt idx="38130">
                  <c:v>9.5324999999999993E-3</c:v>
                </c:pt>
                <c:pt idx="38131">
                  <c:v>9.5327499999999996E-3</c:v>
                </c:pt>
                <c:pt idx="38132">
                  <c:v>9.5329999999999998E-3</c:v>
                </c:pt>
                <c:pt idx="38133">
                  <c:v>9.5332500000000001E-3</c:v>
                </c:pt>
                <c:pt idx="38134">
                  <c:v>9.5335000000000003E-3</c:v>
                </c:pt>
                <c:pt idx="38135">
                  <c:v>9.5337500000000006E-3</c:v>
                </c:pt>
                <c:pt idx="38136">
                  <c:v>9.5340000000000008E-3</c:v>
                </c:pt>
                <c:pt idx="38137">
                  <c:v>9.5342499999999993E-3</c:v>
                </c:pt>
                <c:pt idx="38138">
                  <c:v>9.5344999999999996E-3</c:v>
                </c:pt>
                <c:pt idx="38139">
                  <c:v>9.5347499999999998E-3</c:v>
                </c:pt>
                <c:pt idx="38140">
                  <c:v>9.5350000000000001E-3</c:v>
                </c:pt>
                <c:pt idx="38141">
                  <c:v>9.5352500000000003E-3</c:v>
                </c:pt>
                <c:pt idx="38142">
                  <c:v>9.5355000000000006E-3</c:v>
                </c:pt>
                <c:pt idx="38143">
                  <c:v>9.5357500000000008E-3</c:v>
                </c:pt>
                <c:pt idx="38144">
                  <c:v>9.5359999999999993E-3</c:v>
                </c:pt>
                <c:pt idx="38145">
                  <c:v>9.5362499999999996E-3</c:v>
                </c:pt>
                <c:pt idx="38146">
                  <c:v>9.5364999999999998E-3</c:v>
                </c:pt>
                <c:pt idx="38147">
                  <c:v>9.5367500000000001E-3</c:v>
                </c:pt>
                <c:pt idx="38148">
                  <c:v>9.5370000000000003E-3</c:v>
                </c:pt>
                <c:pt idx="38149">
                  <c:v>9.5372500000000006E-3</c:v>
                </c:pt>
                <c:pt idx="38150">
                  <c:v>9.5375000000000008E-3</c:v>
                </c:pt>
                <c:pt idx="38151">
                  <c:v>9.5377499999999994E-3</c:v>
                </c:pt>
                <c:pt idx="38152">
                  <c:v>9.5379999999999996E-3</c:v>
                </c:pt>
                <c:pt idx="38153">
                  <c:v>9.5382499999999999E-3</c:v>
                </c:pt>
                <c:pt idx="38154">
                  <c:v>9.5385000000000001E-3</c:v>
                </c:pt>
                <c:pt idx="38155">
                  <c:v>9.5387500000000004E-3</c:v>
                </c:pt>
                <c:pt idx="38156">
                  <c:v>9.5390000000000006E-3</c:v>
                </c:pt>
                <c:pt idx="38157">
                  <c:v>9.5392500000000009E-3</c:v>
                </c:pt>
                <c:pt idx="38158">
                  <c:v>9.5394999999999994E-3</c:v>
                </c:pt>
                <c:pt idx="38159">
                  <c:v>9.5397499999999996E-3</c:v>
                </c:pt>
                <c:pt idx="38160">
                  <c:v>9.5399999999999999E-3</c:v>
                </c:pt>
                <c:pt idx="38161">
                  <c:v>9.5402500000000001E-3</c:v>
                </c:pt>
                <c:pt idx="38162">
                  <c:v>9.5405000000000004E-3</c:v>
                </c:pt>
                <c:pt idx="38163">
                  <c:v>9.5407500000000006E-3</c:v>
                </c:pt>
                <c:pt idx="38164">
                  <c:v>9.5409999999999991E-3</c:v>
                </c:pt>
                <c:pt idx="38165">
                  <c:v>9.5412499999999994E-3</c:v>
                </c:pt>
                <c:pt idx="38166">
                  <c:v>9.5414999999999996E-3</c:v>
                </c:pt>
                <c:pt idx="38167">
                  <c:v>9.5417499999999999E-3</c:v>
                </c:pt>
                <c:pt idx="38168">
                  <c:v>9.5420000000000001E-3</c:v>
                </c:pt>
                <c:pt idx="38169">
                  <c:v>9.5422500000000004E-3</c:v>
                </c:pt>
                <c:pt idx="38170">
                  <c:v>9.5425000000000006E-3</c:v>
                </c:pt>
                <c:pt idx="38171">
                  <c:v>9.5427499999999991E-3</c:v>
                </c:pt>
                <c:pt idx="38172">
                  <c:v>9.5429999999999994E-3</c:v>
                </c:pt>
                <c:pt idx="38173">
                  <c:v>9.5432499999999996E-3</c:v>
                </c:pt>
                <c:pt idx="38174">
                  <c:v>9.5434999999999999E-3</c:v>
                </c:pt>
                <c:pt idx="38175">
                  <c:v>9.5437500000000001E-3</c:v>
                </c:pt>
                <c:pt idx="38176">
                  <c:v>9.5440000000000004E-3</c:v>
                </c:pt>
                <c:pt idx="38177">
                  <c:v>9.5442500000000006E-3</c:v>
                </c:pt>
                <c:pt idx="38178">
                  <c:v>9.5444999999999992E-3</c:v>
                </c:pt>
                <c:pt idx="38179">
                  <c:v>9.5447499999999994E-3</c:v>
                </c:pt>
                <c:pt idx="38180">
                  <c:v>9.5449999999999997E-3</c:v>
                </c:pt>
                <c:pt idx="38181">
                  <c:v>9.5452499999999999E-3</c:v>
                </c:pt>
                <c:pt idx="38182">
                  <c:v>9.5455000000000002E-3</c:v>
                </c:pt>
                <c:pt idx="38183">
                  <c:v>9.5457500000000004E-3</c:v>
                </c:pt>
                <c:pt idx="38184">
                  <c:v>9.5460000000000007E-3</c:v>
                </c:pt>
                <c:pt idx="38185">
                  <c:v>9.5462499999999992E-3</c:v>
                </c:pt>
                <c:pt idx="38186">
                  <c:v>9.5464999999999994E-3</c:v>
                </c:pt>
                <c:pt idx="38187">
                  <c:v>9.5467499999999997E-3</c:v>
                </c:pt>
                <c:pt idx="38188">
                  <c:v>9.5469999999999999E-3</c:v>
                </c:pt>
                <c:pt idx="38189">
                  <c:v>9.5472500000000002E-3</c:v>
                </c:pt>
                <c:pt idx="38190">
                  <c:v>9.5475000000000004E-3</c:v>
                </c:pt>
                <c:pt idx="38191">
                  <c:v>9.5477500000000007E-3</c:v>
                </c:pt>
                <c:pt idx="38192">
                  <c:v>9.5479999999999992E-3</c:v>
                </c:pt>
                <c:pt idx="38193">
                  <c:v>9.5482499999999994E-3</c:v>
                </c:pt>
                <c:pt idx="38194">
                  <c:v>9.5484999999999997E-3</c:v>
                </c:pt>
                <c:pt idx="38195">
                  <c:v>9.5487499999999999E-3</c:v>
                </c:pt>
                <c:pt idx="38196">
                  <c:v>9.5490000000000002E-3</c:v>
                </c:pt>
                <c:pt idx="38197">
                  <c:v>9.5492500000000004E-3</c:v>
                </c:pt>
                <c:pt idx="38198">
                  <c:v>9.5495000000000007E-3</c:v>
                </c:pt>
                <c:pt idx="38199">
                  <c:v>9.5497499999999992E-3</c:v>
                </c:pt>
                <c:pt idx="38200">
                  <c:v>9.5499999999999995E-3</c:v>
                </c:pt>
                <c:pt idx="38201">
                  <c:v>9.5502499999999997E-3</c:v>
                </c:pt>
                <c:pt idx="38202">
                  <c:v>9.5505E-3</c:v>
                </c:pt>
                <c:pt idx="38203">
                  <c:v>9.5507500000000002E-3</c:v>
                </c:pt>
                <c:pt idx="38204">
                  <c:v>9.5510000000000005E-3</c:v>
                </c:pt>
                <c:pt idx="38205">
                  <c:v>9.5512500000000007E-3</c:v>
                </c:pt>
                <c:pt idx="38206">
                  <c:v>9.5514999999999992E-3</c:v>
                </c:pt>
                <c:pt idx="38207">
                  <c:v>9.5517499999999995E-3</c:v>
                </c:pt>
                <c:pt idx="38208">
                  <c:v>9.5519999999999997E-3</c:v>
                </c:pt>
                <c:pt idx="38209">
                  <c:v>9.55225E-3</c:v>
                </c:pt>
                <c:pt idx="38210">
                  <c:v>9.5525000000000002E-3</c:v>
                </c:pt>
                <c:pt idx="38211">
                  <c:v>9.5527500000000005E-3</c:v>
                </c:pt>
                <c:pt idx="38212">
                  <c:v>9.5530000000000007E-3</c:v>
                </c:pt>
                <c:pt idx="38213">
                  <c:v>9.5532499999999992E-3</c:v>
                </c:pt>
                <c:pt idx="38214">
                  <c:v>9.5534999999999995E-3</c:v>
                </c:pt>
                <c:pt idx="38215">
                  <c:v>9.5537499999999997E-3</c:v>
                </c:pt>
                <c:pt idx="38216">
                  <c:v>9.554E-3</c:v>
                </c:pt>
                <c:pt idx="38217">
                  <c:v>9.5542500000000002E-3</c:v>
                </c:pt>
                <c:pt idx="38218">
                  <c:v>9.5545000000000005E-3</c:v>
                </c:pt>
                <c:pt idx="38219">
                  <c:v>9.5547500000000007E-3</c:v>
                </c:pt>
                <c:pt idx="38220">
                  <c:v>9.5549999999999993E-3</c:v>
                </c:pt>
                <c:pt idx="38221">
                  <c:v>9.5552499999999995E-3</c:v>
                </c:pt>
                <c:pt idx="38222">
                  <c:v>9.5554999999999998E-3</c:v>
                </c:pt>
                <c:pt idx="38223">
                  <c:v>9.55575E-3</c:v>
                </c:pt>
                <c:pt idx="38224">
                  <c:v>9.5560000000000003E-3</c:v>
                </c:pt>
                <c:pt idx="38225">
                  <c:v>9.5562500000000005E-3</c:v>
                </c:pt>
                <c:pt idx="38226">
                  <c:v>9.5565000000000008E-3</c:v>
                </c:pt>
                <c:pt idx="38227">
                  <c:v>9.5567499999999993E-3</c:v>
                </c:pt>
                <c:pt idx="38228">
                  <c:v>9.5569999999999995E-3</c:v>
                </c:pt>
                <c:pt idx="38229">
                  <c:v>9.5572499999999998E-3</c:v>
                </c:pt>
                <c:pt idx="38230">
                  <c:v>9.5575E-3</c:v>
                </c:pt>
                <c:pt idx="38231">
                  <c:v>9.5577500000000003E-3</c:v>
                </c:pt>
                <c:pt idx="38232">
                  <c:v>9.5580000000000005E-3</c:v>
                </c:pt>
                <c:pt idx="38233">
                  <c:v>9.5582500000000008E-3</c:v>
                </c:pt>
                <c:pt idx="38234">
                  <c:v>9.5584999999999993E-3</c:v>
                </c:pt>
                <c:pt idx="38235">
                  <c:v>9.5587499999999995E-3</c:v>
                </c:pt>
                <c:pt idx="38236">
                  <c:v>9.5589999999999998E-3</c:v>
                </c:pt>
                <c:pt idx="38237">
                  <c:v>9.55925E-3</c:v>
                </c:pt>
                <c:pt idx="38238">
                  <c:v>9.5595000000000003E-3</c:v>
                </c:pt>
                <c:pt idx="38239">
                  <c:v>9.5597500000000005E-3</c:v>
                </c:pt>
                <c:pt idx="38240">
                  <c:v>9.5600000000000008E-3</c:v>
                </c:pt>
                <c:pt idx="38241">
                  <c:v>9.5602499999999993E-3</c:v>
                </c:pt>
                <c:pt idx="38242">
                  <c:v>9.5604999999999996E-3</c:v>
                </c:pt>
                <c:pt idx="38243">
                  <c:v>9.5607499999999998E-3</c:v>
                </c:pt>
                <c:pt idx="38244">
                  <c:v>9.5610000000000001E-3</c:v>
                </c:pt>
                <c:pt idx="38245">
                  <c:v>9.5612500000000003E-3</c:v>
                </c:pt>
                <c:pt idx="38246">
                  <c:v>9.5615000000000006E-3</c:v>
                </c:pt>
                <c:pt idx="38247">
                  <c:v>9.5617500000000008E-3</c:v>
                </c:pt>
                <c:pt idx="38248">
                  <c:v>9.5619999999999993E-3</c:v>
                </c:pt>
                <c:pt idx="38249">
                  <c:v>9.5622499999999996E-3</c:v>
                </c:pt>
                <c:pt idx="38250">
                  <c:v>9.5624999999999998E-3</c:v>
                </c:pt>
                <c:pt idx="38251">
                  <c:v>9.5627500000000001E-3</c:v>
                </c:pt>
                <c:pt idx="38252">
                  <c:v>9.5630000000000003E-3</c:v>
                </c:pt>
                <c:pt idx="38253">
                  <c:v>9.5632500000000006E-3</c:v>
                </c:pt>
                <c:pt idx="38254">
                  <c:v>9.5635000000000008E-3</c:v>
                </c:pt>
                <c:pt idx="38255">
                  <c:v>9.5637499999999993E-3</c:v>
                </c:pt>
                <c:pt idx="38256">
                  <c:v>9.5639999999999996E-3</c:v>
                </c:pt>
                <c:pt idx="38257">
                  <c:v>9.5642499999999998E-3</c:v>
                </c:pt>
                <c:pt idx="38258">
                  <c:v>9.5645000000000001E-3</c:v>
                </c:pt>
                <c:pt idx="38259">
                  <c:v>9.5647500000000003E-3</c:v>
                </c:pt>
                <c:pt idx="38260">
                  <c:v>9.5650000000000006E-3</c:v>
                </c:pt>
                <c:pt idx="38261">
                  <c:v>9.5652500000000008E-3</c:v>
                </c:pt>
                <c:pt idx="38262">
                  <c:v>9.5654999999999994E-3</c:v>
                </c:pt>
                <c:pt idx="38263">
                  <c:v>9.5657499999999996E-3</c:v>
                </c:pt>
                <c:pt idx="38264">
                  <c:v>9.5659999999999999E-3</c:v>
                </c:pt>
                <c:pt idx="38265">
                  <c:v>9.5662500000000001E-3</c:v>
                </c:pt>
                <c:pt idx="38266">
                  <c:v>9.5665000000000004E-3</c:v>
                </c:pt>
                <c:pt idx="38267">
                  <c:v>9.5667500000000006E-3</c:v>
                </c:pt>
                <c:pt idx="38268">
                  <c:v>9.5670000000000009E-3</c:v>
                </c:pt>
                <c:pt idx="38269">
                  <c:v>9.5672499999999994E-3</c:v>
                </c:pt>
                <c:pt idx="38270">
                  <c:v>9.5674999999999996E-3</c:v>
                </c:pt>
                <c:pt idx="38271">
                  <c:v>9.5677499999999999E-3</c:v>
                </c:pt>
                <c:pt idx="38272">
                  <c:v>9.5680000000000001E-3</c:v>
                </c:pt>
                <c:pt idx="38273">
                  <c:v>9.5682500000000004E-3</c:v>
                </c:pt>
                <c:pt idx="38274">
                  <c:v>9.5685000000000006E-3</c:v>
                </c:pt>
                <c:pt idx="38275">
                  <c:v>9.5687500000000009E-3</c:v>
                </c:pt>
                <c:pt idx="38276">
                  <c:v>9.5689999999999994E-3</c:v>
                </c:pt>
                <c:pt idx="38277">
                  <c:v>9.5692499999999996E-3</c:v>
                </c:pt>
                <c:pt idx="38278">
                  <c:v>9.5694999999999999E-3</c:v>
                </c:pt>
                <c:pt idx="38279">
                  <c:v>9.5697500000000001E-3</c:v>
                </c:pt>
                <c:pt idx="38280">
                  <c:v>9.5700000000000004E-3</c:v>
                </c:pt>
                <c:pt idx="38281">
                  <c:v>9.5702500000000006E-3</c:v>
                </c:pt>
                <c:pt idx="38282">
                  <c:v>9.5704999999999991E-3</c:v>
                </c:pt>
                <c:pt idx="38283">
                  <c:v>9.5707499999999994E-3</c:v>
                </c:pt>
                <c:pt idx="38284">
                  <c:v>9.5709999999999996E-3</c:v>
                </c:pt>
                <c:pt idx="38285">
                  <c:v>9.5712499999999999E-3</c:v>
                </c:pt>
                <c:pt idx="38286">
                  <c:v>9.5715000000000001E-3</c:v>
                </c:pt>
                <c:pt idx="38287">
                  <c:v>9.5717500000000004E-3</c:v>
                </c:pt>
                <c:pt idx="38288">
                  <c:v>9.5720000000000006E-3</c:v>
                </c:pt>
                <c:pt idx="38289">
                  <c:v>9.5722499999999992E-3</c:v>
                </c:pt>
                <c:pt idx="38290">
                  <c:v>9.5724999999999994E-3</c:v>
                </c:pt>
                <c:pt idx="38291">
                  <c:v>9.5727499999999997E-3</c:v>
                </c:pt>
                <c:pt idx="38292">
                  <c:v>9.5729999999999999E-3</c:v>
                </c:pt>
                <c:pt idx="38293">
                  <c:v>9.5732500000000002E-3</c:v>
                </c:pt>
                <c:pt idx="38294">
                  <c:v>9.5735000000000004E-3</c:v>
                </c:pt>
                <c:pt idx="38295">
                  <c:v>9.5737500000000007E-3</c:v>
                </c:pt>
                <c:pt idx="38296">
                  <c:v>9.5739999999999992E-3</c:v>
                </c:pt>
                <c:pt idx="38297">
                  <c:v>9.5742499999999994E-3</c:v>
                </c:pt>
                <c:pt idx="38298">
                  <c:v>9.5744999999999997E-3</c:v>
                </c:pt>
                <c:pt idx="38299">
                  <c:v>9.5747499999999999E-3</c:v>
                </c:pt>
                <c:pt idx="38300">
                  <c:v>9.5750000000000002E-3</c:v>
                </c:pt>
                <c:pt idx="38301">
                  <c:v>9.5752500000000004E-3</c:v>
                </c:pt>
                <c:pt idx="38302">
                  <c:v>9.5755000000000007E-3</c:v>
                </c:pt>
                <c:pt idx="38303">
                  <c:v>9.5757499999999992E-3</c:v>
                </c:pt>
                <c:pt idx="38304">
                  <c:v>9.5759999999999994E-3</c:v>
                </c:pt>
                <c:pt idx="38305">
                  <c:v>9.5762499999999997E-3</c:v>
                </c:pt>
                <c:pt idx="38306">
                  <c:v>9.5764999999999999E-3</c:v>
                </c:pt>
                <c:pt idx="38307">
                  <c:v>9.5767500000000002E-3</c:v>
                </c:pt>
                <c:pt idx="38308">
                  <c:v>9.5770000000000004E-3</c:v>
                </c:pt>
                <c:pt idx="38309">
                  <c:v>9.5772500000000007E-3</c:v>
                </c:pt>
                <c:pt idx="38310">
                  <c:v>9.5774999999999992E-3</c:v>
                </c:pt>
                <c:pt idx="38311">
                  <c:v>9.5777499999999995E-3</c:v>
                </c:pt>
                <c:pt idx="38312">
                  <c:v>9.5779999999999997E-3</c:v>
                </c:pt>
                <c:pt idx="38313">
                  <c:v>9.57825E-3</c:v>
                </c:pt>
                <c:pt idx="38314">
                  <c:v>9.5785000000000002E-3</c:v>
                </c:pt>
                <c:pt idx="38315">
                  <c:v>9.5787500000000005E-3</c:v>
                </c:pt>
                <c:pt idx="38316">
                  <c:v>9.5790000000000007E-3</c:v>
                </c:pt>
                <c:pt idx="38317">
                  <c:v>9.5792499999999992E-3</c:v>
                </c:pt>
                <c:pt idx="38318">
                  <c:v>9.5794999999999995E-3</c:v>
                </c:pt>
                <c:pt idx="38319">
                  <c:v>9.5797499999999997E-3</c:v>
                </c:pt>
                <c:pt idx="38320">
                  <c:v>9.58E-3</c:v>
                </c:pt>
                <c:pt idx="38321">
                  <c:v>9.5802500000000002E-3</c:v>
                </c:pt>
                <c:pt idx="38322">
                  <c:v>9.5805000000000005E-3</c:v>
                </c:pt>
                <c:pt idx="38323">
                  <c:v>9.5807500000000007E-3</c:v>
                </c:pt>
                <c:pt idx="38324">
                  <c:v>9.5809999999999992E-3</c:v>
                </c:pt>
                <c:pt idx="38325">
                  <c:v>9.5812499999999995E-3</c:v>
                </c:pt>
                <c:pt idx="38326">
                  <c:v>9.5814999999999997E-3</c:v>
                </c:pt>
                <c:pt idx="38327">
                  <c:v>9.58175E-3</c:v>
                </c:pt>
                <c:pt idx="38328">
                  <c:v>9.5820000000000002E-3</c:v>
                </c:pt>
                <c:pt idx="38329">
                  <c:v>9.5822500000000005E-3</c:v>
                </c:pt>
                <c:pt idx="38330">
                  <c:v>9.5825000000000007E-3</c:v>
                </c:pt>
                <c:pt idx="38331">
                  <c:v>9.5827499999999993E-3</c:v>
                </c:pt>
                <c:pt idx="38332">
                  <c:v>9.5829999999999995E-3</c:v>
                </c:pt>
                <c:pt idx="38333">
                  <c:v>9.5832499999999998E-3</c:v>
                </c:pt>
                <c:pt idx="38334">
                  <c:v>9.5835E-3</c:v>
                </c:pt>
                <c:pt idx="38335">
                  <c:v>9.5837500000000003E-3</c:v>
                </c:pt>
                <c:pt idx="38336">
                  <c:v>9.5840000000000005E-3</c:v>
                </c:pt>
                <c:pt idx="38337">
                  <c:v>9.5842500000000008E-3</c:v>
                </c:pt>
                <c:pt idx="38338">
                  <c:v>9.5844999999999993E-3</c:v>
                </c:pt>
                <c:pt idx="38339">
                  <c:v>9.5847499999999995E-3</c:v>
                </c:pt>
                <c:pt idx="38340">
                  <c:v>9.5849999999999998E-3</c:v>
                </c:pt>
                <c:pt idx="38341">
                  <c:v>9.58525E-3</c:v>
                </c:pt>
                <c:pt idx="38342">
                  <c:v>9.5855000000000003E-3</c:v>
                </c:pt>
                <c:pt idx="38343">
                  <c:v>9.5857500000000005E-3</c:v>
                </c:pt>
                <c:pt idx="38344">
                  <c:v>9.5860000000000008E-3</c:v>
                </c:pt>
                <c:pt idx="38345">
                  <c:v>9.5862499999999993E-3</c:v>
                </c:pt>
                <c:pt idx="38346">
                  <c:v>9.5864999999999995E-3</c:v>
                </c:pt>
                <c:pt idx="38347">
                  <c:v>9.5867499999999998E-3</c:v>
                </c:pt>
                <c:pt idx="38348">
                  <c:v>9.587E-3</c:v>
                </c:pt>
                <c:pt idx="38349">
                  <c:v>9.5872500000000003E-3</c:v>
                </c:pt>
                <c:pt idx="38350">
                  <c:v>9.5875000000000005E-3</c:v>
                </c:pt>
                <c:pt idx="38351">
                  <c:v>9.5877500000000008E-3</c:v>
                </c:pt>
                <c:pt idx="38352">
                  <c:v>9.5879999999999993E-3</c:v>
                </c:pt>
                <c:pt idx="38353">
                  <c:v>9.5882499999999996E-3</c:v>
                </c:pt>
                <c:pt idx="38354">
                  <c:v>9.5884999999999998E-3</c:v>
                </c:pt>
                <c:pt idx="38355">
                  <c:v>9.5887500000000001E-3</c:v>
                </c:pt>
                <c:pt idx="38356">
                  <c:v>9.5890000000000003E-3</c:v>
                </c:pt>
                <c:pt idx="38357">
                  <c:v>9.5892500000000006E-3</c:v>
                </c:pt>
                <c:pt idx="38358">
                  <c:v>9.5895000000000008E-3</c:v>
                </c:pt>
                <c:pt idx="38359">
                  <c:v>9.5897499999999993E-3</c:v>
                </c:pt>
                <c:pt idx="38360">
                  <c:v>9.5899999999999996E-3</c:v>
                </c:pt>
                <c:pt idx="38361">
                  <c:v>9.5902499999999998E-3</c:v>
                </c:pt>
                <c:pt idx="38362">
                  <c:v>9.5905000000000001E-3</c:v>
                </c:pt>
                <c:pt idx="38363">
                  <c:v>9.5907500000000003E-3</c:v>
                </c:pt>
                <c:pt idx="38364">
                  <c:v>9.5910000000000006E-3</c:v>
                </c:pt>
                <c:pt idx="38365">
                  <c:v>9.5912500000000008E-3</c:v>
                </c:pt>
                <c:pt idx="38366">
                  <c:v>9.5914999999999993E-3</c:v>
                </c:pt>
                <c:pt idx="38367">
                  <c:v>9.5917499999999996E-3</c:v>
                </c:pt>
                <c:pt idx="38368">
                  <c:v>9.5919999999999998E-3</c:v>
                </c:pt>
                <c:pt idx="38369">
                  <c:v>9.5922500000000001E-3</c:v>
                </c:pt>
                <c:pt idx="38370">
                  <c:v>9.5925000000000003E-3</c:v>
                </c:pt>
                <c:pt idx="38371">
                  <c:v>9.5927500000000006E-3</c:v>
                </c:pt>
                <c:pt idx="38372">
                  <c:v>9.5930000000000008E-3</c:v>
                </c:pt>
                <c:pt idx="38373">
                  <c:v>9.5932499999999993E-3</c:v>
                </c:pt>
                <c:pt idx="38374">
                  <c:v>9.5934999999999996E-3</c:v>
                </c:pt>
                <c:pt idx="38375">
                  <c:v>9.5937499999999998E-3</c:v>
                </c:pt>
                <c:pt idx="38376">
                  <c:v>9.5940000000000001E-3</c:v>
                </c:pt>
                <c:pt idx="38377">
                  <c:v>9.5942500000000003E-3</c:v>
                </c:pt>
                <c:pt idx="38378">
                  <c:v>9.5945000000000006E-3</c:v>
                </c:pt>
                <c:pt idx="38379">
                  <c:v>9.5947500000000008E-3</c:v>
                </c:pt>
                <c:pt idx="38380">
                  <c:v>9.5949999999999994E-3</c:v>
                </c:pt>
                <c:pt idx="38381">
                  <c:v>9.5952499999999996E-3</c:v>
                </c:pt>
                <c:pt idx="38382">
                  <c:v>9.5954999999999999E-3</c:v>
                </c:pt>
                <c:pt idx="38383">
                  <c:v>9.5957500000000001E-3</c:v>
                </c:pt>
                <c:pt idx="38384">
                  <c:v>9.5960000000000004E-3</c:v>
                </c:pt>
                <c:pt idx="38385">
                  <c:v>9.5962500000000006E-3</c:v>
                </c:pt>
                <c:pt idx="38386">
                  <c:v>9.5965000000000009E-3</c:v>
                </c:pt>
                <c:pt idx="38387">
                  <c:v>9.5967499999999994E-3</c:v>
                </c:pt>
                <c:pt idx="38388">
                  <c:v>9.5969999999999996E-3</c:v>
                </c:pt>
                <c:pt idx="38389">
                  <c:v>9.5972499999999999E-3</c:v>
                </c:pt>
                <c:pt idx="38390">
                  <c:v>9.5975000000000001E-3</c:v>
                </c:pt>
                <c:pt idx="38391">
                  <c:v>9.5977500000000004E-3</c:v>
                </c:pt>
                <c:pt idx="38392">
                  <c:v>9.5980000000000006E-3</c:v>
                </c:pt>
                <c:pt idx="38393">
                  <c:v>9.5982499999999991E-3</c:v>
                </c:pt>
                <c:pt idx="38394">
                  <c:v>9.5984999999999994E-3</c:v>
                </c:pt>
                <c:pt idx="38395">
                  <c:v>9.5987499999999996E-3</c:v>
                </c:pt>
                <c:pt idx="38396">
                  <c:v>9.5989999999999999E-3</c:v>
                </c:pt>
                <c:pt idx="38397">
                  <c:v>9.5992500000000001E-3</c:v>
                </c:pt>
                <c:pt idx="38398">
                  <c:v>9.5995000000000004E-3</c:v>
                </c:pt>
                <c:pt idx="38399">
                  <c:v>9.5997500000000006E-3</c:v>
                </c:pt>
                <c:pt idx="38400">
                  <c:v>9.5999999999999992E-3</c:v>
                </c:pt>
                <c:pt idx="38401">
                  <c:v>9.6002499999999994E-3</c:v>
                </c:pt>
                <c:pt idx="38402">
                  <c:v>9.6004999999999997E-3</c:v>
                </c:pt>
                <c:pt idx="38403">
                  <c:v>9.6007499999999999E-3</c:v>
                </c:pt>
                <c:pt idx="38404">
                  <c:v>9.6010000000000002E-3</c:v>
                </c:pt>
                <c:pt idx="38405">
                  <c:v>9.6012500000000004E-3</c:v>
                </c:pt>
                <c:pt idx="38406">
                  <c:v>9.6015000000000007E-3</c:v>
                </c:pt>
                <c:pt idx="38407">
                  <c:v>9.6017499999999992E-3</c:v>
                </c:pt>
                <c:pt idx="38408">
                  <c:v>9.6019999999999994E-3</c:v>
                </c:pt>
                <c:pt idx="38409">
                  <c:v>9.6022499999999997E-3</c:v>
                </c:pt>
                <c:pt idx="38410">
                  <c:v>9.6024999999999999E-3</c:v>
                </c:pt>
                <c:pt idx="38411">
                  <c:v>9.6027500000000002E-3</c:v>
                </c:pt>
                <c:pt idx="38412">
                  <c:v>9.6030000000000004E-3</c:v>
                </c:pt>
                <c:pt idx="38413">
                  <c:v>9.6032500000000007E-3</c:v>
                </c:pt>
                <c:pt idx="38414">
                  <c:v>9.6034999999999992E-3</c:v>
                </c:pt>
                <c:pt idx="38415">
                  <c:v>9.6037499999999994E-3</c:v>
                </c:pt>
                <c:pt idx="38416">
                  <c:v>9.6039999999999997E-3</c:v>
                </c:pt>
                <c:pt idx="38417">
                  <c:v>9.6042499999999999E-3</c:v>
                </c:pt>
                <c:pt idx="38418">
                  <c:v>9.6045000000000002E-3</c:v>
                </c:pt>
                <c:pt idx="38419">
                  <c:v>9.6047500000000004E-3</c:v>
                </c:pt>
                <c:pt idx="38420">
                  <c:v>9.6050000000000007E-3</c:v>
                </c:pt>
                <c:pt idx="38421">
                  <c:v>9.6052499999999992E-3</c:v>
                </c:pt>
                <c:pt idx="38422">
                  <c:v>9.6054999999999995E-3</c:v>
                </c:pt>
                <c:pt idx="38423">
                  <c:v>9.6057499999999997E-3</c:v>
                </c:pt>
                <c:pt idx="38424">
                  <c:v>9.606E-3</c:v>
                </c:pt>
                <c:pt idx="38425">
                  <c:v>9.6062500000000002E-3</c:v>
                </c:pt>
                <c:pt idx="38426">
                  <c:v>9.6065000000000005E-3</c:v>
                </c:pt>
                <c:pt idx="38427">
                  <c:v>9.6067500000000007E-3</c:v>
                </c:pt>
                <c:pt idx="38428">
                  <c:v>9.6069999999999992E-3</c:v>
                </c:pt>
                <c:pt idx="38429">
                  <c:v>9.6072499999999995E-3</c:v>
                </c:pt>
                <c:pt idx="38430">
                  <c:v>9.6074999999999997E-3</c:v>
                </c:pt>
                <c:pt idx="38431">
                  <c:v>9.60775E-3</c:v>
                </c:pt>
                <c:pt idx="38432">
                  <c:v>9.6080000000000002E-3</c:v>
                </c:pt>
                <c:pt idx="38433">
                  <c:v>9.6082500000000005E-3</c:v>
                </c:pt>
                <c:pt idx="38434">
                  <c:v>9.6085000000000007E-3</c:v>
                </c:pt>
                <c:pt idx="38435">
                  <c:v>9.6087499999999992E-3</c:v>
                </c:pt>
                <c:pt idx="38436">
                  <c:v>9.6089999999999995E-3</c:v>
                </c:pt>
                <c:pt idx="38437">
                  <c:v>9.6092499999999997E-3</c:v>
                </c:pt>
                <c:pt idx="38438">
                  <c:v>9.6095E-3</c:v>
                </c:pt>
                <c:pt idx="38439">
                  <c:v>9.6097500000000002E-3</c:v>
                </c:pt>
                <c:pt idx="38440">
                  <c:v>9.6100000000000005E-3</c:v>
                </c:pt>
                <c:pt idx="38441">
                  <c:v>9.6102500000000007E-3</c:v>
                </c:pt>
                <c:pt idx="38442">
                  <c:v>9.6104999999999993E-3</c:v>
                </c:pt>
                <c:pt idx="38443">
                  <c:v>9.6107499999999995E-3</c:v>
                </c:pt>
                <c:pt idx="38444">
                  <c:v>9.6109999999999998E-3</c:v>
                </c:pt>
                <c:pt idx="38445">
                  <c:v>9.61125E-3</c:v>
                </c:pt>
                <c:pt idx="38446">
                  <c:v>9.6115000000000003E-3</c:v>
                </c:pt>
                <c:pt idx="38447">
                  <c:v>9.6117500000000005E-3</c:v>
                </c:pt>
                <c:pt idx="38448">
                  <c:v>9.6120000000000008E-3</c:v>
                </c:pt>
                <c:pt idx="38449">
                  <c:v>9.6122499999999993E-3</c:v>
                </c:pt>
                <c:pt idx="38450">
                  <c:v>9.6124999999999995E-3</c:v>
                </c:pt>
                <c:pt idx="38451">
                  <c:v>9.6127499999999998E-3</c:v>
                </c:pt>
                <c:pt idx="38452">
                  <c:v>9.613E-3</c:v>
                </c:pt>
                <c:pt idx="38453">
                  <c:v>9.6132500000000003E-3</c:v>
                </c:pt>
                <c:pt idx="38454">
                  <c:v>9.6135000000000005E-3</c:v>
                </c:pt>
                <c:pt idx="38455">
                  <c:v>9.6137500000000008E-3</c:v>
                </c:pt>
                <c:pt idx="38456">
                  <c:v>9.6139999999999993E-3</c:v>
                </c:pt>
                <c:pt idx="38457">
                  <c:v>9.6142499999999995E-3</c:v>
                </c:pt>
                <c:pt idx="38458">
                  <c:v>9.6144999999999998E-3</c:v>
                </c:pt>
                <c:pt idx="38459">
                  <c:v>9.61475E-3</c:v>
                </c:pt>
                <c:pt idx="38460">
                  <c:v>9.6150000000000003E-3</c:v>
                </c:pt>
                <c:pt idx="38461">
                  <c:v>9.6152500000000005E-3</c:v>
                </c:pt>
                <c:pt idx="38462">
                  <c:v>9.6155000000000008E-3</c:v>
                </c:pt>
                <c:pt idx="38463">
                  <c:v>9.6157499999999993E-3</c:v>
                </c:pt>
                <c:pt idx="38464">
                  <c:v>9.6159999999999995E-3</c:v>
                </c:pt>
                <c:pt idx="38465">
                  <c:v>9.6162499999999998E-3</c:v>
                </c:pt>
                <c:pt idx="38466">
                  <c:v>9.6165E-3</c:v>
                </c:pt>
                <c:pt idx="38467">
                  <c:v>9.6167500000000003E-3</c:v>
                </c:pt>
                <c:pt idx="38468">
                  <c:v>9.6170000000000005E-3</c:v>
                </c:pt>
                <c:pt idx="38469">
                  <c:v>9.6172500000000008E-3</c:v>
                </c:pt>
                <c:pt idx="38470">
                  <c:v>9.6174999999999993E-3</c:v>
                </c:pt>
                <c:pt idx="38471">
                  <c:v>9.6177499999999996E-3</c:v>
                </c:pt>
                <c:pt idx="38472">
                  <c:v>9.6179999999999998E-3</c:v>
                </c:pt>
                <c:pt idx="38473">
                  <c:v>9.6182500000000001E-3</c:v>
                </c:pt>
                <c:pt idx="38474">
                  <c:v>9.6185000000000003E-3</c:v>
                </c:pt>
                <c:pt idx="38475">
                  <c:v>9.6187500000000006E-3</c:v>
                </c:pt>
                <c:pt idx="38476">
                  <c:v>9.6190000000000008E-3</c:v>
                </c:pt>
                <c:pt idx="38477">
                  <c:v>9.6192499999999993E-3</c:v>
                </c:pt>
                <c:pt idx="38478">
                  <c:v>9.6194999999999996E-3</c:v>
                </c:pt>
                <c:pt idx="38479">
                  <c:v>9.6197499999999998E-3</c:v>
                </c:pt>
                <c:pt idx="38480">
                  <c:v>9.6200000000000001E-3</c:v>
                </c:pt>
                <c:pt idx="38481">
                  <c:v>9.6202500000000003E-3</c:v>
                </c:pt>
                <c:pt idx="38482">
                  <c:v>9.6205000000000006E-3</c:v>
                </c:pt>
                <c:pt idx="38483">
                  <c:v>9.6207500000000008E-3</c:v>
                </c:pt>
                <c:pt idx="38484">
                  <c:v>9.6209999999999993E-3</c:v>
                </c:pt>
                <c:pt idx="38485">
                  <c:v>9.6212499999999996E-3</c:v>
                </c:pt>
                <c:pt idx="38486">
                  <c:v>9.6214999999999998E-3</c:v>
                </c:pt>
                <c:pt idx="38487">
                  <c:v>9.6217500000000001E-3</c:v>
                </c:pt>
                <c:pt idx="38488">
                  <c:v>9.6220000000000003E-3</c:v>
                </c:pt>
                <c:pt idx="38489">
                  <c:v>9.6222500000000006E-3</c:v>
                </c:pt>
                <c:pt idx="38490">
                  <c:v>9.6225000000000008E-3</c:v>
                </c:pt>
                <c:pt idx="38491">
                  <c:v>9.6227499999999994E-3</c:v>
                </c:pt>
                <c:pt idx="38492">
                  <c:v>9.6229999999999996E-3</c:v>
                </c:pt>
                <c:pt idx="38493">
                  <c:v>9.6232499999999999E-3</c:v>
                </c:pt>
                <c:pt idx="38494">
                  <c:v>9.6235000000000001E-3</c:v>
                </c:pt>
                <c:pt idx="38495">
                  <c:v>9.6237500000000004E-3</c:v>
                </c:pt>
                <c:pt idx="38496">
                  <c:v>9.6240000000000006E-3</c:v>
                </c:pt>
                <c:pt idx="38497">
                  <c:v>9.6242500000000009E-3</c:v>
                </c:pt>
                <c:pt idx="38498">
                  <c:v>9.6244999999999994E-3</c:v>
                </c:pt>
                <c:pt idx="38499">
                  <c:v>9.6247499999999996E-3</c:v>
                </c:pt>
                <c:pt idx="38500">
                  <c:v>9.6249999999999999E-3</c:v>
                </c:pt>
                <c:pt idx="38501">
                  <c:v>9.6252500000000001E-3</c:v>
                </c:pt>
                <c:pt idx="38502">
                  <c:v>9.6255000000000004E-3</c:v>
                </c:pt>
                <c:pt idx="38503">
                  <c:v>9.6257500000000006E-3</c:v>
                </c:pt>
                <c:pt idx="38504">
                  <c:v>9.6259999999999991E-3</c:v>
                </c:pt>
                <c:pt idx="38505">
                  <c:v>9.6262499999999994E-3</c:v>
                </c:pt>
                <c:pt idx="38506">
                  <c:v>9.6264999999999996E-3</c:v>
                </c:pt>
                <c:pt idx="38507">
                  <c:v>9.6267499999999999E-3</c:v>
                </c:pt>
                <c:pt idx="38508">
                  <c:v>9.6270000000000001E-3</c:v>
                </c:pt>
                <c:pt idx="38509">
                  <c:v>9.6272500000000004E-3</c:v>
                </c:pt>
                <c:pt idx="38510">
                  <c:v>9.6275000000000006E-3</c:v>
                </c:pt>
                <c:pt idx="38511">
                  <c:v>9.6277499999999992E-3</c:v>
                </c:pt>
                <c:pt idx="38512">
                  <c:v>9.6279999999999994E-3</c:v>
                </c:pt>
                <c:pt idx="38513">
                  <c:v>9.6282499999999997E-3</c:v>
                </c:pt>
                <c:pt idx="38514">
                  <c:v>9.6284999999999999E-3</c:v>
                </c:pt>
                <c:pt idx="38515">
                  <c:v>9.6287500000000002E-3</c:v>
                </c:pt>
                <c:pt idx="38516">
                  <c:v>9.6290000000000004E-3</c:v>
                </c:pt>
                <c:pt idx="38517">
                  <c:v>9.6292500000000007E-3</c:v>
                </c:pt>
                <c:pt idx="38518">
                  <c:v>9.6294999999999992E-3</c:v>
                </c:pt>
                <c:pt idx="38519">
                  <c:v>9.6297499999999994E-3</c:v>
                </c:pt>
                <c:pt idx="38520">
                  <c:v>9.6299999999999997E-3</c:v>
                </c:pt>
                <c:pt idx="38521">
                  <c:v>9.6302499999999999E-3</c:v>
                </c:pt>
                <c:pt idx="38522">
                  <c:v>9.6305000000000002E-3</c:v>
                </c:pt>
                <c:pt idx="38523">
                  <c:v>9.6307500000000004E-3</c:v>
                </c:pt>
                <c:pt idx="38524">
                  <c:v>9.6310000000000007E-3</c:v>
                </c:pt>
                <c:pt idx="38525">
                  <c:v>9.6312499999999992E-3</c:v>
                </c:pt>
                <c:pt idx="38526">
                  <c:v>9.6314999999999994E-3</c:v>
                </c:pt>
                <c:pt idx="38527">
                  <c:v>9.6317499999999997E-3</c:v>
                </c:pt>
                <c:pt idx="38528">
                  <c:v>9.6319999999999999E-3</c:v>
                </c:pt>
                <c:pt idx="38529">
                  <c:v>9.6322500000000002E-3</c:v>
                </c:pt>
                <c:pt idx="38530">
                  <c:v>9.6325000000000004E-3</c:v>
                </c:pt>
                <c:pt idx="38531">
                  <c:v>9.6327500000000007E-3</c:v>
                </c:pt>
                <c:pt idx="38532">
                  <c:v>9.6329999999999992E-3</c:v>
                </c:pt>
                <c:pt idx="38533">
                  <c:v>9.6332499999999995E-3</c:v>
                </c:pt>
                <c:pt idx="38534">
                  <c:v>9.6334999999999997E-3</c:v>
                </c:pt>
                <c:pt idx="38535">
                  <c:v>9.63375E-3</c:v>
                </c:pt>
                <c:pt idx="38536">
                  <c:v>9.6340000000000002E-3</c:v>
                </c:pt>
                <c:pt idx="38537">
                  <c:v>9.6342500000000005E-3</c:v>
                </c:pt>
                <c:pt idx="38538">
                  <c:v>9.6345000000000007E-3</c:v>
                </c:pt>
                <c:pt idx="38539">
                  <c:v>9.6347499999999992E-3</c:v>
                </c:pt>
                <c:pt idx="38540">
                  <c:v>9.6349999999999995E-3</c:v>
                </c:pt>
                <c:pt idx="38541">
                  <c:v>9.6352499999999997E-3</c:v>
                </c:pt>
                <c:pt idx="38542">
                  <c:v>9.6355E-3</c:v>
                </c:pt>
                <c:pt idx="38543">
                  <c:v>9.6357500000000002E-3</c:v>
                </c:pt>
                <c:pt idx="38544">
                  <c:v>9.6360000000000005E-3</c:v>
                </c:pt>
                <c:pt idx="38545">
                  <c:v>9.6362500000000007E-3</c:v>
                </c:pt>
                <c:pt idx="38546">
                  <c:v>9.6364999999999992E-3</c:v>
                </c:pt>
                <c:pt idx="38547">
                  <c:v>9.6367499999999995E-3</c:v>
                </c:pt>
                <c:pt idx="38548">
                  <c:v>9.6369999999999997E-3</c:v>
                </c:pt>
                <c:pt idx="38549">
                  <c:v>9.63725E-3</c:v>
                </c:pt>
                <c:pt idx="38550">
                  <c:v>9.6375000000000002E-3</c:v>
                </c:pt>
                <c:pt idx="38551">
                  <c:v>9.6377500000000005E-3</c:v>
                </c:pt>
                <c:pt idx="38552">
                  <c:v>9.6380000000000007E-3</c:v>
                </c:pt>
                <c:pt idx="38553">
                  <c:v>9.6382499999999992E-3</c:v>
                </c:pt>
                <c:pt idx="38554">
                  <c:v>9.6384999999999995E-3</c:v>
                </c:pt>
                <c:pt idx="38555">
                  <c:v>9.6387499999999997E-3</c:v>
                </c:pt>
                <c:pt idx="38556">
                  <c:v>9.639E-3</c:v>
                </c:pt>
                <c:pt idx="38557">
                  <c:v>9.6392500000000002E-3</c:v>
                </c:pt>
                <c:pt idx="38558">
                  <c:v>9.6395000000000005E-3</c:v>
                </c:pt>
                <c:pt idx="38559">
                  <c:v>9.6397500000000007E-3</c:v>
                </c:pt>
                <c:pt idx="38560">
                  <c:v>9.6399999999999993E-3</c:v>
                </c:pt>
                <c:pt idx="38561">
                  <c:v>9.6402499999999995E-3</c:v>
                </c:pt>
                <c:pt idx="38562">
                  <c:v>9.6404999999999998E-3</c:v>
                </c:pt>
                <c:pt idx="38563">
                  <c:v>9.64075E-3</c:v>
                </c:pt>
                <c:pt idx="38564">
                  <c:v>9.6410000000000003E-3</c:v>
                </c:pt>
                <c:pt idx="38565">
                  <c:v>9.6412500000000005E-3</c:v>
                </c:pt>
                <c:pt idx="38566">
                  <c:v>9.6415000000000008E-3</c:v>
                </c:pt>
                <c:pt idx="38567">
                  <c:v>9.6417499999999993E-3</c:v>
                </c:pt>
                <c:pt idx="38568">
                  <c:v>9.6419999999999995E-3</c:v>
                </c:pt>
                <c:pt idx="38569">
                  <c:v>9.6422499999999998E-3</c:v>
                </c:pt>
                <c:pt idx="38570">
                  <c:v>9.6425E-3</c:v>
                </c:pt>
                <c:pt idx="38571">
                  <c:v>9.6427500000000003E-3</c:v>
                </c:pt>
                <c:pt idx="38572">
                  <c:v>9.6430000000000005E-3</c:v>
                </c:pt>
                <c:pt idx="38573">
                  <c:v>9.6432500000000008E-3</c:v>
                </c:pt>
                <c:pt idx="38574">
                  <c:v>9.6434999999999993E-3</c:v>
                </c:pt>
                <c:pt idx="38575">
                  <c:v>9.6437499999999995E-3</c:v>
                </c:pt>
                <c:pt idx="38576">
                  <c:v>9.6439999999999998E-3</c:v>
                </c:pt>
                <c:pt idx="38577">
                  <c:v>9.64425E-3</c:v>
                </c:pt>
                <c:pt idx="38578">
                  <c:v>9.6445000000000003E-3</c:v>
                </c:pt>
                <c:pt idx="38579">
                  <c:v>9.6447500000000005E-3</c:v>
                </c:pt>
                <c:pt idx="38580">
                  <c:v>9.6450000000000008E-3</c:v>
                </c:pt>
                <c:pt idx="38581">
                  <c:v>9.6452499999999993E-3</c:v>
                </c:pt>
                <c:pt idx="38582">
                  <c:v>9.6454999999999996E-3</c:v>
                </c:pt>
                <c:pt idx="38583">
                  <c:v>9.6457499999999998E-3</c:v>
                </c:pt>
                <c:pt idx="38584">
                  <c:v>9.6460000000000001E-3</c:v>
                </c:pt>
                <c:pt idx="38585">
                  <c:v>9.6462500000000003E-3</c:v>
                </c:pt>
                <c:pt idx="38586">
                  <c:v>9.6465000000000006E-3</c:v>
                </c:pt>
                <c:pt idx="38587">
                  <c:v>9.6467500000000008E-3</c:v>
                </c:pt>
                <c:pt idx="38588">
                  <c:v>9.6469999999999993E-3</c:v>
                </c:pt>
                <c:pt idx="38589">
                  <c:v>9.6472499999999996E-3</c:v>
                </c:pt>
                <c:pt idx="38590">
                  <c:v>9.6474999999999998E-3</c:v>
                </c:pt>
                <c:pt idx="38591">
                  <c:v>9.6477500000000001E-3</c:v>
                </c:pt>
                <c:pt idx="38592">
                  <c:v>9.6480000000000003E-3</c:v>
                </c:pt>
                <c:pt idx="38593">
                  <c:v>9.6482500000000006E-3</c:v>
                </c:pt>
                <c:pt idx="38594">
                  <c:v>9.6485000000000008E-3</c:v>
                </c:pt>
                <c:pt idx="38595">
                  <c:v>9.6487499999999993E-3</c:v>
                </c:pt>
                <c:pt idx="38596">
                  <c:v>9.6489999999999996E-3</c:v>
                </c:pt>
                <c:pt idx="38597">
                  <c:v>9.6492499999999998E-3</c:v>
                </c:pt>
                <c:pt idx="38598">
                  <c:v>9.6495000000000001E-3</c:v>
                </c:pt>
                <c:pt idx="38599">
                  <c:v>9.6497500000000003E-3</c:v>
                </c:pt>
                <c:pt idx="38600">
                  <c:v>9.6500000000000006E-3</c:v>
                </c:pt>
                <c:pt idx="38601">
                  <c:v>9.6502500000000008E-3</c:v>
                </c:pt>
                <c:pt idx="38602">
                  <c:v>9.6504999999999994E-3</c:v>
                </c:pt>
                <c:pt idx="38603">
                  <c:v>9.6507499999999996E-3</c:v>
                </c:pt>
                <c:pt idx="38604">
                  <c:v>9.6509999999999999E-3</c:v>
                </c:pt>
                <c:pt idx="38605">
                  <c:v>9.6512500000000001E-3</c:v>
                </c:pt>
                <c:pt idx="38606">
                  <c:v>9.6515000000000004E-3</c:v>
                </c:pt>
                <c:pt idx="38607">
                  <c:v>9.6517500000000006E-3</c:v>
                </c:pt>
                <c:pt idx="38608">
                  <c:v>9.6520000000000009E-3</c:v>
                </c:pt>
                <c:pt idx="38609">
                  <c:v>9.6522499999999994E-3</c:v>
                </c:pt>
                <c:pt idx="38610">
                  <c:v>9.6524999999999996E-3</c:v>
                </c:pt>
                <c:pt idx="38611">
                  <c:v>9.6527499999999999E-3</c:v>
                </c:pt>
                <c:pt idx="38612">
                  <c:v>9.6530000000000001E-3</c:v>
                </c:pt>
                <c:pt idx="38613">
                  <c:v>9.6532500000000004E-3</c:v>
                </c:pt>
                <c:pt idx="38614">
                  <c:v>9.6535000000000006E-3</c:v>
                </c:pt>
                <c:pt idx="38615">
                  <c:v>9.6537499999999991E-3</c:v>
                </c:pt>
                <c:pt idx="38616">
                  <c:v>9.6539999999999994E-3</c:v>
                </c:pt>
                <c:pt idx="38617">
                  <c:v>9.6542499999999996E-3</c:v>
                </c:pt>
                <c:pt idx="38618">
                  <c:v>9.6544999999999999E-3</c:v>
                </c:pt>
                <c:pt idx="38619">
                  <c:v>9.6547500000000001E-3</c:v>
                </c:pt>
                <c:pt idx="38620">
                  <c:v>9.6550000000000004E-3</c:v>
                </c:pt>
                <c:pt idx="38621">
                  <c:v>9.6552500000000006E-3</c:v>
                </c:pt>
                <c:pt idx="38622">
                  <c:v>9.6554999999999992E-3</c:v>
                </c:pt>
                <c:pt idx="38623">
                  <c:v>9.6557499999999994E-3</c:v>
                </c:pt>
                <c:pt idx="38624">
                  <c:v>9.6559999999999997E-3</c:v>
                </c:pt>
                <c:pt idx="38625">
                  <c:v>9.6562499999999999E-3</c:v>
                </c:pt>
                <c:pt idx="38626">
                  <c:v>9.6565000000000002E-3</c:v>
                </c:pt>
                <c:pt idx="38627">
                  <c:v>9.6567500000000004E-3</c:v>
                </c:pt>
                <c:pt idx="38628">
                  <c:v>9.6570000000000007E-3</c:v>
                </c:pt>
                <c:pt idx="38629">
                  <c:v>9.6572499999999992E-3</c:v>
                </c:pt>
                <c:pt idx="38630">
                  <c:v>9.6574999999999994E-3</c:v>
                </c:pt>
                <c:pt idx="38631">
                  <c:v>9.6577499999999997E-3</c:v>
                </c:pt>
                <c:pt idx="38632">
                  <c:v>9.6579999999999999E-3</c:v>
                </c:pt>
                <c:pt idx="38633">
                  <c:v>9.6582500000000002E-3</c:v>
                </c:pt>
                <c:pt idx="38634">
                  <c:v>9.6585000000000004E-3</c:v>
                </c:pt>
                <c:pt idx="38635">
                  <c:v>9.6587500000000007E-3</c:v>
                </c:pt>
                <c:pt idx="38636">
                  <c:v>9.6589999999999992E-3</c:v>
                </c:pt>
                <c:pt idx="38637">
                  <c:v>9.6592499999999994E-3</c:v>
                </c:pt>
                <c:pt idx="38638">
                  <c:v>9.6594999999999997E-3</c:v>
                </c:pt>
                <c:pt idx="38639">
                  <c:v>9.6597499999999999E-3</c:v>
                </c:pt>
                <c:pt idx="38640">
                  <c:v>9.6600000000000002E-3</c:v>
                </c:pt>
                <c:pt idx="38641">
                  <c:v>9.6602500000000004E-3</c:v>
                </c:pt>
                <c:pt idx="38642">
                  <c:v>9.6605000000000007E-3</c:v>
                </c:pt>
                <c:pt idx="38643">
                  <c:v>9.6607499999999992E-3</c:v>
                </c:pt>
                <c:pt idx="38644">
                  <c:v>9.6609999999999994E-3</c:v>
                </c:pt>
                <c:pt idx="38645">
                  <c:v>9.6612499999999997E-3</c:v>
                </c:pt>
                <c:pt idx="38646">
                  <c:v>9.6614999999999999E-3</c:v>
                </c:pt>
                <c:pt idx="38647">
                  <c:v>9.6617500000000002E-3</c:v>
                </c:pt>
                <c:pt idx="38648">
                  <c:v>9.6620000000000004E-3</c:v>
                </c:pt>
                <c:pt idx="38649">
                  <c:v>9.6622500000000007E-3</c:v>
                </c:pt>
                <c:pt idx="38650">
                  <c:v>9.6624999999999992E-3</c:v>
                </c:pt>
                <c:pt idx="38651">
                  <c:v>9.6627499999999995E-3</c:v>
                </c:pt>
                <c:pt idx="38652">
                  <c:v>9.6629999999999997E-3</c:v>
                </c:pt>
                <c:pt idx="38653">
                  <c:v>9.66325E-3</c:v>
                </c:pt>
                <c:pt idx="38654">
                  <c:v>9.6635000000000002E-3</c:v>
                </c:pt>
                <c:pt idx="38655">
                  <c:v>9.6637500000000005E-3</c:v>
                </c:pt>
                <c:pt idx="38656">
                  <c:v>9.6640000000000007E-3</c:v>
                </c:pt>
                <c:pt idx="38657">
                  <c:v>9.6642499999999992E-3</c:v>
                </c:pt>
                <c:pt idx="38658">
                  <c:v>9.6644999999999995E-3</c:v>
                </c:pt>
                <c:pt idx="38659">
                  <c:v>9.6647499999999997E-3</c:v>
                </c:pt>
                <c:pt idx="38660">
                  <c:v>9.665E-3</c:v>
                </c:pt>
                <c:pt idx="38661">
                  <c:v>9.6652500000000002E-3</c:v>
                </c:pt>
                <c:pt idx="38662">
                  <c:v>9.6655000000000005E-3</c:v>
                </c:pt>
                <c:pt idx="38663">
                  <c:v>9.6657500000000007E-3</c:v>
                </c:pt>
                <c:pt idx="38664">
                  <c:v>9.6659999999999992E-3</c:v>
                </c:pt>
                <c:pt idx="38665">
                  <c:v>9.6662499999999995E-3</c:v>
                </c:pt>
                <c:pt idx="38666">
                  <c:v>9.6664999999999997E-3</c:v>
                </c:pt>
                <c:pt idx="38667">
                  <c:v>9.66675E-3</c:v>
                </c:pt>
                <c:pt idx="38668">
                  <c:v>9.6670000000000002E-3</c:v>
                </c:pt>
                <c:pt idx="38669">
                  <c:v>9.6672500000000005E-3</c:v>
                </c:pt>
                <c:pt idx="38670">
                  <c:v>9.6675000000000007E-3</c:v>
                </c:pt>
                <c:pt idx="38671">
                  <c:v>9.6677499999999993E-3</c:v>
                </c:pt>
                <c:pt idx="38672">
                  <c:v>9.6679999999999995E-3</c:v>
                </c:pt>
                <c:pt idx="38673">
                  <c:v>9.6682499999999998E-3</c:v>
                </c:pt>
                <c:pt idx="38674">
                  <c:v>9.6685E-3</c:v>
                </c:pt>
                <c:pt idx="38675">
                  <c:v>9.6687500000000003E-3</c:v>
                </c:pt>
                <c:pt idx="38676">
                  <c:v>9.6690000000000005E-3</c:v>
                </c:pt>
                <c:pt idx="38677">
                  <c:v>9.6692500000000008E-3</c:v>
                </c:pt>
                <c:pt idx="38678">
                  <c:v>9.6694999999999993E-3</c:v>
                </c:pt>
                <c:pt idx="38679">
                  <c:v>9.6697499999999995E-3</c:v>
                </c:pt>
                <c:pt idx="38680">
                  <c:v>9.6699999999999998E-3</c:v>
                </c:pt>
                <c:pt idx="38681">
                  <c:v>9.67025E-3</c:v>
                </c:pt>
                <c:pt idx="38682">
                  <c:v>9.6705000000000003E-3</c:v>
                </c:pt>
                <c:pt idx="38683">
                  <c:v>9.6707500000000005E-3</c:v>
                </c:pt>
                <c:pt idx="38684">
                  <c:v>9.6710000000000008E-3</c:v>
                </c:pt>
                <c:pt idx="38685">
                  <c:v>9.6712499999999993E-3</c:v>
                </c:pt>
                <c:pt idx="38686">
                  <c:v>9.6714999999999995E-3</c:v>
                </c:pt>
                <c:pt idx="38687">
                  <c:v>9.6717499999999998E-3</c:v>
                </c:pt>
                <c:pt idx="38688">
                  <c:v>9.672E-3</c:v>
                </c:pt>
                <c:pt idx="38689">
                  <c:v>9.6722500000000003E-3</c:v>
                </c:pt>
                <c:pt idx="38690">
                  <c:v>9.6725000000000005E-3</c:v>
                </c:pt>
                <c:pt idx="38691">
                  <c:v>9.6727500000000008E-3</c:v>
                </c:pt>
                <c:pt idx="38692">
                  <c:v>9.6729999999999993E-3</c:v>
                </c:pt>
                <c:pt idx="38693">
                  <c:v>9.6732499999999996E-3</c:v>
                </c:pt>
                <c:pt idx="38694">
                  <c:v>9.6734999999999998E-3</c:v>
                </c:pt>
                <c:pt idx="38695">
                  <c:v>9.6737500000000001E-3</c:v>
                </c:pt>
                <c:pt idx="38696">
                  <c:v>9.6740000000000003E-3</c:v>
                </c:pt>
                <c:pt idx="38697">
                  <c:v>9.6742500000000006E-3</c:v>
                </c:pt>
                <c:pt idx="38698">
                  <c:v>9.6745000000000008E-3</c:v>
                </c:pt>
                <c:pt idx="38699">
                  <c:v>9.6747499999999993E-3</c:v>
                </c:pt>
                <c:pt idx="38700">
                  <c:v>9.6749999999999996E-3</c:v>
                </c:pt>
                <c:pt idx="38701">
                  <c:v>9.6752499999999998E-3</c:v>
                </c:pt>
                <c:pt idx="38702">
                  <c:v>9.6755000000000001E-3</c:v>
                </c:pt>
                <c:pt idx="38703">
                  <c:v>9.6757500000000003E-3</c:v>
                </c:pt>
                <c:pt idx="38704">
                  <c:v>9.6760000000000006E-3</c:v>
                </c:pt>
                <c:pt idx="38705">
                  <c:v>9.6762500000000008E-3</c:v>
                </c:pt>
                <c:pt idx="38706">
                  <c:v>9.6764999999999993E-3</c:v>
                </c:pt>
                <c:pt idx="38707">
                  <c:v>9.6767499999999996E-3</c:v>
                </c:pt>
                <c:pt idx="38708">
                  <c:v>9.6769999999999998E-3</c:v>
                </c:pt>
                <c:pt idx="38709">
                  <c:v>9.6772500000000001E-3</c:v>
                </c:pt>
                <c:pt idx="38710">
                  <c:v>9.6775000000000003E-3</c:v>
                </c:pt>
                <c:pt idx="38711">
                  <c:v>9.6777500000000006E-3</c:v>
                </c:pt>
                <c:pt idx="38712">
                  <c:v>9.6780000000000008E-3</c:v>
                </c:pt>
                <c:pt idx="38713">
                  <c:v>9.6782499999999994E-3</c:v>
                </c:pt>
                <c:pt idx="38714">
                  <c:v>9.6784999999999996E-3</c:v>
                </c:pt>
                <c:pt idx="38715">
                  <c:v>9.6787499999999999E-3</c:v>
                </c:pt>
                <c:pt idx="38716">
                  <c:v>9.6790000000000001E-3</c:v>
                </c:pt>
                <c:pt idx="38717">
                  <c:v>9.6792500000000004E-3</c:v>
                </c:pt>
                <c:pt idx="38718">
                  <c:v>9.6795000000000006E-3</c:v>
                </c:pt>
                <c:pt idx="38719">
                  <c:v>9.6797500000000009E-3</c:v>
                </c:pt>
                <c:pt idx="38720">
                  <c:v>9.6799999999999994E-3</c:v>
                </c:pt>
                <c:pt idx="38721">
                  <c:v>9.6802499999999996E-3</c:v>
                </c:pt>
                <c:pt idx="38722">
                  <c:v>9.6804999999999999E-3</c:v>
                </c:pt>
                <c:pt idx="38723">
                  <c:v>9.6807500000000001E-3</c:v>
                </c:pt>
                <c:pt idx="38724">
                  <c:v>9.6810000000000004E-3</c:v>
                </c:pt>
                <c:pt idx="38725">
                  <c:v>9.6812500000000006E-3</c:v>
                </c:pt>
                <c:pt idx="38726">
                  <c:v>9.6814999999999991E-3</c:v>
                </c:pt>
                <c:pt idx="38727">
                  <c:v>9.6817499999999994E-3</c:v>
                </c:pt>
                <c:pt idx="38728">
                  <c:v>9.6819999999999996E-3</c:v>
                </c:pt>
                <c:pt idx="38729">
                  <c:v>9.6822499999999999E-3</c:v>
                </c:pt>
                <c:pt idx="38730">
                  <c:v>9.6825000000000001E-3</c:v>
                </c:pt>
                <c:pt idx="38731">
                  <c:v>9.6827500000000004E-3</c:v>
                </c:pt>
                <c:pt idx="38732">
                  <c:v>9.6830000000000006E-3</c:v>
                </c:pt>
                <c:pt idx="38733">
                  <c:v>9.6832499999999991E-3</c:v>
                </c:pt>
                <c:pt idx="38734">
                  <c:v>9.6834999999999994E-3</c:v>
                </c:pt>
                <c:pt idx="38735">
                  <c:v>9.6837499999999996E-3</c:v>
                </c:pt>
                <c:pt idx="38736">
                  <c:v>9.6839999999999999E-3</c:v>
                </c:pt>
                <c:pt idx="38737">
                  <c:v>9.6842500000000001E-3</c:v>
                </c:pt>
                <c:pt idx="38738">
                  <c:v>9.6845000000000004E-3</c:v>
                </c:pt>
                <c:pt idx="38739">
                  <c:v>9.6847500000000006E-3</c:v>
                </c:pt>
                <c:pt idx="38740">
                  <c:v>9.6849999999999992E-3</c:v>
                </c:pt>
                <c:pt idx="38741">
                  <c:v>9.6852499999999994E-3</c:v>
                </c:pt>
                <c:pt idx="38742">
                  <c:v>9.6854999999999997E-3</c:v>
                </c:pt>
                <c:pt idx="38743">
                  <c:v>9.6857499999999999E-3</c:v>
                </c:pt>
                <c:pt idx="38744">
                  <c:v>9.6860000000000002E-3</c:v>
                </c:pt>
                <c:pt idx="38745">
                  <c:v>9.6862500000000004E-3</c:v>
                </c:pt>
                <c:pt idx="38746">
                  <c:v>9.6865000000000007E-3</c:v>
                </c:pt>
                <c:pt idx="38747">
                  <c:v>9.6867499999999992E-3</c:v>
                </c:pt>
                <c:pt idx="38748">
                  <c:v>9.6869999999999994E-3</c:v>
                </c:pt>
                <c:pt idx="38749">
                  <c:v>9.6872499999999997E-3</c:v>
                </c:pt>
                <c:pt idx="38750">
                  <c:v>9.6874999999999999E-3</c:v>
                </c:pt>
                <c:pt idx="38751">
                  <c:v>9.6877500000000002E-3</c:v>
                </c:pt>
                <c:pt idx="38752">
                  <c:v>9.6880000000000004E-3</c:v>
                </c:pt>
                <c:pt idx="38753">
                  <c:v>9.6882500000000007E-3</c:v>
                </c:pt>
                <c:pt idx="38754">
                  <c:v>9.6884999999999992E-3</c:v>
                </c:pt>
                <c:pt idx="38755">
                  <c:v>9.6887499999999994E-3</c:v>
                </c:pt>
                <c:pt idx="38756">
                  <c:v>9.6889999999999997E-3</c:v>
                </c:pt>
                <c:pt idx="38757">
                  <c:v>9.6892499999999999E-3</c:v>
                </c:pt>
                <c:pt idx="38758">
                  <c:v>9.6895000000000002E-3</c:v>
                </c:pt>
                <c:pt idx="38759">
                  <c:v>9.6897500000000004E-3</c:v>
                </c:pt>
                <c:pt idx="38760">
                  <c:v>9.6900000000000007E-3</c:v>
                </c:pt>
                <c:pt idx="38761">
                  <c:v>9.6902499999999992E-3</c:v>
                </c:pt>
                <c:pt idx="38762">
                  <c:v>9.6904999999999995E-3</c:v>
                </c:pt>
                <c:pt idx="38763">
                  <c:v>9.6907499999999997E-3</c:v>
                </c:pt>
                <c:pt idx="38764">
                  <c:v>9.691E-3</c:v>
                </c:pt>
                <c:pt idx="38765">
                  <c:v>9.6912500000000002E-3</c:v>
                </c:pt>
                <c:pt idx="38766">
                  <c:v>9.6915000000000005E-3</c:v>
                </c:pt>
                <c:pt idx="38767">
                  <c:v>9.6917500000000007E-3</c:v>
                </c:pt>
                <c:pt idx="38768">
                  <c:v>9.6919999999999992E-3</c:v>
                </c:pt>
                <c:pt idx="38769">
                  <c:v>9.6922499999999995E-3</c:v>
                </c:pt>
                <c:pt idx="38770">
                  <c:v>9.6924999999999997E-3</c:v>
                </c:pt>
                <c:pt idx="38771">
                  <c:v>9.69275E-3</c:v>
                </c:pt>
                <c:pt idx="38772">
                  <c:v>9.6930000000000002E-3</c:v>
                </c:pt>
                <c:pt idx="38773">
                  <c:v>9.6932500000000005E-3</c:v>
                </c:pt>
                <c:pt idx="38774">
                  <c:v>9.6935000000000007E-3</c:v>
                </c:pt>
                <c:pt idx="38775">
                  <c:v>9.6937499999999992E-3</c:v>
                </c:pt>
                <c:pt idx="38776">
                  <c:v>9.6939999999999995E-3</c:v>
                </c:pt>
                <c:pt idx="38777">
                  <c:v>9.6942499999999997E-3</c:v>
                </c:pt>
                <c:pt idx="38778">
                  <c:v>9.6945E-3</c:v>
                </c:pt>
                <c:pt idx="38779">
                  <c:v>9.6947500000000002E-3</c:v>
                </c:pt>
                <c:pt idx="38780">
                  <c:v>9.6950000000000005E-3</c:v>
                </c:pt>
                <c:pt idx="38781">
                  <c:v>9.6952500000000007E-3</c:v>
                </c:pt>
                <c:pt idx="38782">
                  <c:v>9.6954999999999993E-3</c:v>
                </c:pt>
                <c:pt idx="38783">
                  <c:v>9.6957499999999995E-3</c:v>
                </c:pt>
                <c:pt idx="38784">
                  <c:v>9.6959999999999998E-3</c:v>
                </c:pt>
                <c:pt idx="38785">
                  <c:v>9.69625E-3</c:v>
                </c:pt>
                <c:pt idx="38786">
                  <c:v>9.6965000000000003E-3</c:v>
                </c:pt>
                <c:pt idx="38787">
                  <c:v>9.6967500000000005E-3</c:v>
                </c:pt>
                <c:pt idx="38788">
                  <c:v>9.6970000000000008E-3</c:v>
                </c:pt>
                <c:pt idx="38789">
                  <c:v>9.6972499999999993E-3</c:v>
                </c:pt>
                <c:pt idx="38790">
                  <c:v>9.6974999999999995E-3</c:v>
                </c:pt>
                <c:pt idx="38791">
                  <c:v>9.6977499999999998E-3</c:v>
                </c:pt>
                <c:pt idx="38792">
                  <c:v>9.698E-3</c:v>
                </c:pt>
                <c:pt idx="38793">
                  <c:v>9.6982500000000003E-3</c:v>
                </c:pt>
                <c:pt idx="38794">
                  <c:v>9.6985000000000005E-3</c:v>
                </c:pt>
                <c:pt idx="38795">
                  <c:v>9.6987500000000008E-3</c:v>
                </c:pt>
                <c:pt idx="38796">
                  <c:v>9.6989999999999993E-3</c:v>
                </c:pt>
                <c:pt idx="38797">
                  <c:v>9.6992499999999995E-3</c:v>
                </c:pt>
                <c:pt idx="38798">
                  <c:v>9.6994999999999998E-3</c:v>
                </c:pt>
                <c:pt idx="38799">
                  <c:v>9.69975E-3</c:v>
                </c:pt>
                <c:pt idx="38800">
                  <c:v>9.7000000000000003E-3</c:v>
                </c:pt>
                <c:pt idx="38801">
                  <c:v>9.7002500000000005E-3</c:v>
                </c:pt>
                <c:pt idx="38802">
                  <c:v>9.7005000000000008E-3</c:v>
                </c:pt>
                <c:pt idx="38803">
                  <c:v>9.7007499999999993E-3</c:v>
                </c:pt>
                <c:pt idx="38804">
                  <c:v>9.7009999999999996E-3</c:v>
                </c:pt>
                <c:pt idx="38805">
                  <c:v>9.7012499999999998E-3</c:v>
                </c:pt>
                <c:pt idx="38806">
                  <c:v>9.7015000000000001E-3</c:v>
                </c:pt>
                <c:pt idx="38807">
                  <c:v>9.7017500000000003E-3</c:v>
                </c:pt>
                <c:pt idx="38808">
                  <c:v>9.7020000000000006E-3</c:v>
                </c:pt>
                <c:pt idx="38809">
                  <c:v>9.7022500000000008E-3</c:v>
                </c:pt>
                <c:pt idx="38810">
                  <c:v>9.7024999999999993E-3</c:v>
                </c:pt>
                <c:pt idx="38811">
                  <c:v>9.7027499999999996E-3</c:v>
                </c:pt>
                <c:pt idx="38812">
                  <c:v>9.7029999999999998E-3</c:v>
                </c:pt>
                <c:pt idx="38813">
                  <c:v>9.7032500000000001E-3</c:v>
                </c:pt>
                <c:pt idx="38814">
                  <c:v>9.7035000000000003E-3</c:v>
                </c:pt>
                <c:pt idx="38815">
                  <c:v>9.7037500000000006E-3</c:v>
                </c:pt>
                <c:pt idx="38816">
                  <c:v>9.7040000000000008E-3</c:v>
                </c:pt>
                <c:pt idx="38817">
                  <c:v>9.7042499999999993E-3</c:v>
                </c:pt>
                <c:pt idx="38818">
                  <c:v>9.7044999999999996E-3</c:v>
                </c:pt>
                <c:pt idx="38819">
                  <c:v>9.7047499999999998E-3</c:v>
                </c:pt>
                <c:pt idx="38820">
                  <c:v>9.7050000000000001E-3</c:v>
                </c:pt>
                <c:pt idx="38821">
                  <c:v>9.7052500000000003E-3</c:v>
                </c:pt>
                <c:pt idx="38822">
                  <c:v>9.7055000000000006E-3</c:v>
                </c:pt>
                <c:pt idx="38823">
                  <c:v>9.7057500000000008E-3</c:v>
                </c:pt>
                <c:pt idx="38824">
                  <c:v>9.7059999999999994E-3</c:v>
                </c:pt>
                <c:pt idx="38825">
                  <c:v>9.7062499999999996E-3</c:v>
                </c:pt>
                <c:pt idx="38826">
                  <c:v>9.7064999999999999E-3</c:v>
                </c:pt>
                <c:pt idx="38827">
                  <c:v>9.7067500000000001E-3</c:v>
                </c:pt>
                <c:pt idx="38828">
                  <c:v>9.7070000000000004E-3</c:v>
                </c:pt>
                <c:pt idx="38829">
                  <c:v>9.7072500000000006E-3</c:v>
                </c:pt>
                <c:pt idx="38830">
                  <c:v>9.7075000000000009E-3</c:v>
                </c:pt>
                <c:pt idx="38831">
                  <c:v>9.7077499999999994E-3</c:v>
                </c:pt>
                <c:pt idx="38832">
                  <c:v>9.7079999999999996E-3</c:v>
                </c:pt>
                <c:pt idx="38833">
                  <c:v>9.7082499999999999E-3</c:v>
                </c:pt>
                <c:pt idx="38834">
                  <c:v>9.7085000000000001E-3</c:v>
                </c:pt>
                <c:pt idx="38835">
                  <c:v>9.7087500000000004E-3</c:v>
                </c:pt>
                <c:pt idx="38836">
                  <c:v>9.7090000000000006E-3</c:v>
                </c:pt>
                <c:pt idx="38837">
                  <c:v>9.7092500000000009E-3</c:v>
                </c:pt>
                <c:pt idx="38838">
                  <c:v>9.7094999999999994E-3</c:v>
                </c:pt>
                <c:pt idx="38839">
                  <c:v>9.7097499999999996E-3</c:v>
                </c:pt>
                <c:pt idx="38840">
                  <c:v>9.7099999999999999E-3</c:v>
                </c:pt>
                <c:pt idx="38841">
                  <c:v>9.7102500000000001E-3</c:v>
                </c:pt>
                <c:pt idx="38842">
                  <c:v>9.7105000000000004E-3</c:v>
                </c:pt>
                <c:pt idx="38843">
                  <c:v>9.7107500000000006E-3</c:v>
                </c:pt>
                <c:pt idx="38844">
                  <c:v>9.7109999999999991E-3</c:v>
                </c:pt>
                <c:pt idx="38845">
                  <c:v>9.7112499999999994E-3</c:v>
                </c:pt>
                <c:pt idx="38846">
                  <c:v>9.7114999999999996E-3</c:v>
                </c:pt>
                <c:pt idx="38847">
                  <c:v>9.7117499999999999E-3</c:v>
                </c:pt>
                <c:pt idx="38848">
                  <c:v>9.7120000000000001E-3</c:v>
                </c:pt>
                <c:pt idx="38849">
                  <c:v>9.7122500000000004E-3</c:v>
                </c:pt>
                <c:pt idx="38850">
                  <c:v>9.7125000000000006E-3</c:v>
                </c:pt>
                <c:pt idx="38851">
                  <c:v>9.7127499999999992E-3</c:v>
                </c:pt>
                <c:pt idx="38852">
                  <c:v>9.7129999999999994E-3</c:v>
                </c:pt>
                <c:pt idx="38853">
                  <c:v>9.7132499999999997E-3</c:v>
                </c:pt>
                <c:pt idx="38854">
                  <c:v>9.7134999999999999E-3</c:v>
                </c:pt>
                <c:pt idx="38855">
                  <c:v>9.7137500000000002E-3</c:v>
                </c:pt>
                <c:pt idx="38856">
                  <c:v>9.7140000000000004E-3</c:v>
                </c:pt>
                <c:pt idx="38857">
                  <c:v>9.7142500000000007E-3</c:v>
                </c:pt>
                <c:pt idx="38858">
                  <c:v>9.7144999999999992E-3</c:v>
                </c:pt>
                <c:pt idx="38859">
                  <c:v>9.7147499999999994E-3</c:v>
                </c:pt>
                <c:pt idx="38860">
                  <c:v>9.7149999999999997E-3</c:v>
                </c:pt>
                <c:pt idx="38861">
                  <c:v>9.7152499999999999E-3</c:v>
                </c:pt>
                <c:pt idx="38862">
                  <c:v>9.7155000000000002E-3</c:v>
                </c:pt>
                <c:pt idx="38863">
                  <c:v>9.7157500000000004E-3</c:v>
                </c:pt>
                <c:pt idx="38864">
                  <c:v>9.7160000000000007E-3</c:v>
                </c:pt>
                <c:pt idx="38865">
                  <c:v>9.7162499999999992E-3</c:v>
                </c:pt>
                <c:pt idx="38866">
                  <c:v>9.7164999999999994E-3</c:v>
                </c:pt>
                <c:pt idx="38867">
                  <c:v>9.7167499999999997E-3</c:v>
                </c:pt>
                <c:pt idx="38868">
                  <c:v>9.7169999999999999E-3</c:v>
                </c:pt>
                <c:pt idx="38869">
                  <c:v>9.7172500000000002E-3</c:v>
                </c:pt>
                <c:pt idx="38870">
                  <c:v>9.7175000000000004E-3</c:v>
                </c:pt>
                <c:pt idx="38871">
                  <c:v>9.7177500000000007E-3</c:v>
                </c:pt>
                <c:pt idx="38872">
                  <c:v>9.7179999999999992E-3</c:v>
                </c:pt>
                <c:pt idx="38873">
                  <c:v>9.7182499999999995E-3</c:v>
                </c:pt>
                <c:pt idx="38874">
                  <c:v>9.7184999999999997E-3</c:v>
                </c:pt>
                <c:pt idx="38875">
                  <c:v>9.71875E-3</c:v>
                </c:pt>
                <c:pt idx="38876">
                  <c:v>9.7190000000000002E-3</c:v>
                </c:pt>
                <c:pt idx="38877">
                  <c:v>9.7192500000000005E-3</c:v>
                </c:pt>
                <c:pt idx="38878">
                  <c:v>9.7195000000000007E-3</c:v>
                </c:pt>
                <c:pt idx="38879">
                  <c:v>9.7197499999999992E-3</c:v>
                </c:pt>
                <c:pt idx="38880">
                  <c:v>9.7199999999999995E-3</c:v>
                </c:pt>
                <c:pt idx="38881">
                  <c:v>9.7202499999999997E-3</c:v>
                </c:pt>
                <c:pt idx="38882">
                  <c:v>9.7205E-3</c:v>
                </c:pt>
                <c:pt idx="38883">
                  <c:v>9.7207500000000002E-3</c:v>
                </c:pt>
                <c:pt idx="38884">
                  <c:v>9.7210000000000005E-3</c:v>
                </c:pt>
                <c:pt idx="38885">
                  <c:v>9.7212500000000007E-3</c:v>
                </c:pt>
                <c:pt idx="38886">
                  <c:v>9.7214999999999992E-3</c:v>
                </c:pt>
                <c:pt idx="38887">
                  <c:v>9.7217499999999995E-3</c:v>
                </c:pt>
                <c:pt idx="38888">
                  <c:v>9.7219999999999997E-3</c:v>
                </c:pt>
                <c:pt idx="38889">
                  <c:v>9.72225E-3</c:v>
                </c:pt>
                <c:pt idx="38890">
                  <c:v>9.7225000000000002E-3</c:v>
                </c:pt>
                <c:pt idx="38891">
                  <c:v>9.7227500000000005E-3</c:v>
                </c:pt>
                <c:pt idx="38892">
                  <c:v>9.7230000000000007E-3</c:v>
                </c:pt>
                <c:pt idx="38893">
                  <c:v>9.7232499999999993E-3</c:v>
                </c:pt>
                <c:pt idx="38894">
                  <c:v>9.7234999999999995E-3</c:v>
                </c:pt>
                <c:pt idx="38895">
                  <c:v>9.7237499999999998E-3</c:v>
                </c:pt>
                <c:pt idx="38896">
                  <c:v>9.724E-3</c:v>
                </c:pt>
                <c:pt idx="38897">
                  <c:v>9.7242500000000003E-3</c:v>
                </c:pt>
                <c:pt idx="38898">
                  <c:v>9.7245000000000005E-3</c:v>
                </c:pt>
                <c:pt idx="38899">
                  <c:v>9.7247500000000008E-3</c:v>
                </c:pt>
                <c:pt idx="38900">
                  <c:v>9.7249999999999993E-3</c:v>
                </c:pt>
                <c:pt idx="38901">
                  <c:v>9.7252499999999995E-3</c:v>
                </c:pt>
                <c:pt idx="38902">
                  <c:v>9.7254999999999998E-3</c:v>
                </c:pt>
                <c:pt idx="38903">
                  <c:v>9.72575E-3</c:v>
                </c:pt>
                <c:pt idx="38904">
                  <c:v>9.7260000000000003E-3</c:v>
                </c:pt>
                <c:pt idx="38905">
                  <c:v>9.7262500000000005E-3</c:v>
                </c:pt>
                <c:pt idx="38906">
                  <c:v>9.7265000000000008E-3</c:v>
                </c:pt>
                <c:pt idx="38907">
                  <c:v>9.7267499999999993E-3</c:v>
                </c:pt>
                <c:pt idx="38908">
                  <c:v>9.7269999999999995E-3</c:v>
                </c:pt>
                <c:pt idx="38909">
                  <c:v>9.7272499999999998E-3</c:v>
                </c:pt>
                <c:pt idx="38910">
                  <c:v>9.7275E-3</c:v>
                </c:pt>
                <c:pt idx="38911">
                  <c:v>9.7277500000000003E-3</c:v>
                </c:pt>
                <c:pt idx="38912">
                  <c:v>9.7280000000000005E-3</c:v>
                </c:pt>
                <c:pt idx="38913">
                  <c:v>9.7282500000000008E-3</c:v>
                </c:pt>
                <c:pt idx="38914">
                  <c:v>9.7284999999999993E-3</c:v>
                </c:pt>
                <c:pt idx="38915">
                  <c:v>9.7287499999999996E-3</c:v>
                </c:pt>
                <c:pt idx="38916">
                  <c:v>9.7289999999999998E-3</c:v>
                </c:pt>
                <c:pt idx="38917">
                  <c:v>9.7292500000000001E-3</c:v>
                </c:pt>
                <c:pt idx="38918">
                  <c:v>9.7295000000000003E-3</c:v>
                </c:pt>
                <c:pt idx="38919">
                  <c:v>9.7297500000000006E-3</c:v>
                </c:pt>
                <c:pt idx="38920">
                  <c:v>9.7300000000000008E-3</c:v>
                </c:pt>
                <c:pt idx="38921">
                  <c:v>9.7302499999999993E-3</c:v>
                </c:pt>
                <c:pt idx="38922">
                  <c:v>9.7304999999999996E-3</c:v>
                </c:pt>
                <c:pt idx="38923">
                  <c:v>9.7307499999999998E-3</c:v>
                </c:pt>
                <c:pt idx="38924">
                  <c:v>9.7310000000000001E-3</c:v>
                </c:pt>
                <c:pt idx="38925">
                  <c:v>9.7312500000000003E-3</c:v>
                </c:pt>
                <c:pt idx="38926">
                  <c:v>9.7315000000000006E-3</c:v>
                </c:pt>
                <c:pt idx="38927">
                  <c:v>9.7317500000000008E-3</c:v>
                </c:pt>
                <c:pt idx="38928">
                  <c:v>9.7319999999999993E-3</c:v>
                </c:pt>
                <c:pt idx="38929">
                  <c:v>9.7322499999999996E-3</c:v>
                </c:pt>
                <c:pt idx="38930">
                  <c:v>9.7324999999999998E-3</c:v>
                </c:pt>
                <c:pt idx="38931">
                  <c:v>9.7327500000000001E-3</c:v>
                </c:pt>
                <c:pt idx="38932">
                  <c:v>9.7330000000000003E-3</c:v>
                </c:pt>
                <c:pt idx="38933">
                  <c:v>9.7332500000000006E-3</c:v>
                </c:pt>
                <c:pt idx="38934">
                  <c:v>9.7335000000000008E-3</c:v>
                </c:pt>
                <c:pt idx="38935">
                  <c:v>9.7337499999999993E-3</c:v>
                </c:pt>
                <c:pt idx="38936">
                  <c:v>9.7339999999999996E-3</c:v>
                </c:pt>
                <c:pt idx="38937">
                  <c:v>9.7342499999999998E-3</c:v>
                </c:pt>
                <c:pt idx="38938">
                  <c:v>9.7345000000000001E-3</c:v>
                </c:pt>
                <c:pt idx="38939">
                  <c:v>9.7347500000000003E-3</c:v>
                </c:pt>
                <c:pt idx="38940">
                  <c:v>9.7350000000000006E-3</c:v>
                </c:pt>
                <c:pt idx="38941">
                  <c:v>9.7352500000000008E-3</c:v>
                </c:pt>
                <c:pt idx="38942">
                  <c:v>9.7354999999999994E-3</c:v>
                </c:pt>
                <c:pt idx="38943">
                  <c:v>9.7357499999999996E-3</c:v>
                </c:pt>
                <c:pt idx="38944">
                  <c:v>9.7359999999999999E-3</c:v>
                </c:pt>
                <c:pt idx="38945">
                  <c:v>9.7362500000000001E-3</c:v>
                </c:pt>
                <c:pt idx="38946">
                  <c:v>9.7365000000000004E-3</c:v>
                </c:pt>
                <c:pt idx="38947">
                  <c:v>9.7367500000000006E-3</c:v>
                </c:pt>
                <c:pt idx="38948">
                  <c:v>9.7370000000000009E-3</c:v>
                </c:pt>
                <c:pt idx="38949">
                  <c:v>9.7372499999999994E-3</c:v>
                </c:pt>
                <c:pt idx="38950">
                  <c:v>9.7374999999999996E-3</c:v>
                </c:pt>
                <c:pt idx="38951">
                  <c:v>9.7377499999999999E-3</c:v>
                </c:pt>
                <c:pt idx="38952">
                  <c:v>9.7380000000000001E-3</c:v>
                </c:pt>
                <c:pt idx="38953">
                  <c:v>9.7382500000000004E-3</c:v>
                </c:pt>
                <c:pt idx="38954">
                  <c:v>9.7385000000000006E-3</c:v>
                </c:pt>
                <c:pt idx="38955">
                  <c:v>9.7387499999999991E-3</c:v>
                </c:pt>
                <c:pt idx="38956">
                  <c:v>9.7389999999999994E-3</c:v>
                </c:pt>
                <c:pt idx="38957">
                  <c:v>9.7392499999999996E-3</c:v>
                </c:pt>
                <c:pt idx="38958">
                  <c:v>9.7394999999999999E-3</c:v>
                </c:pt>
                <c:pt idx="38959">
                  <c:v>9.7397500000000001E-3</c:v>
                </c:pt>
                <c:pt idx="38960">
                  <c:v>9.7400000000000004E-3</c:v>
                </c:pt>
                <c:pt idx="38961">
                  <c:v>9.7402500000000006E-3</c:v>
                </c:pt>
                <c:pt idx="38962">
                  <c:v>9.7404999999999992E-3</c:v>
                </c:pt>
                <c:pt idx="38963">
                  <c:v>9.7407499999999994E-3</c:v>
                </c:pt>
                <c:pt idx="38964">
                  <c:v>9.7409999999999997E-3</c:v>
                </c:pt>
                <c:pt idx="38965">
                  <c:v>9.7412499999999999E-3</c:v>
                </c:pt>
                <c:pt idx="38966">
                  <c:v>9.7415000000000002E-3</c:v>
                </c:pt>
                <c:pt idx="38967">
                  <c:v>9.7417500000000004E-3</c:v>
                </c:pt>
                <c:pt idx="38968">
                  <c:v>9.7420000000000007E-3</c:v>
                </c:pt>
                <c:pt idx="38969">
                  <c:v>9.7422499999999992E-3</c:v>
                </c:pt>
                <c:pt idx="38970">
                  <c:v>9.7424999999999994E-3</c:v>
                </c:pt>
                <c:pt idx="38971">
                  <c:v>9.7427499999999997E-3</c:v>
                </c:pt>
                <c:pt idx="38972">
                  <c:v>9.7429999999999999E-3</c:v>
                </c:pt>
                <c:pt idx="38973">
                  <c:v>9.7432500000000002E-3</c:v>
                </c:pt>
                <c:pt idx="38974">
                  <c:v>9.7435000000000004E-3</c:v>
                </c:pt>
                <c:pt idx="38975">
                  <c:v>9.7437500000000007E-3</c:v>
                </c:pt>
                <c:pt idx="38976">
                  <c:v>9.7439999999999992E-3</c:v>
                </c:pt>
                <c:pt idx="38977">
                  <c:v>9.7442499999999994E-3</c:v>
                </c:pt>
                <c:pt idx="38978">
                  <c:v>9.7444999999999997E-3</c:v>
                </c:pt>
                <c:pt idx="38979">
                  <c:v>9.7447499999999999E-3</c:v>
                </c:pt>
                <c:pt idx="38980">
                  <c:v>9.7450000000000002E-3</c:v>
                </c:pt>
                <c:pt idx="38981">
                  <c:v>9.7452500000000004E-3</c:v>
                </c:pt>
                <c:pt idx="38982">
                  <c:v>9.7455000000000007E-3</c:v>
                </c:pt>
                <c:pt idx="38983">
                  <c:v>9.7457499999999992E-3</c:v>
                </c:pt>
                <c:pt idx="38984">
                  <c:v>9.7459999999999995E-3</c:v>
                </c:pt>
                <c:pt idx="38985">
                  <c:v>9.7462499999999997E-3</c:v>
                </c:pt>
                <c:pt idx="38986">
                  <c:v>9.7465E-3</c:v>
                </c:pt>
                <c:pt idx="38987">
                  <c:v>9.7467500000000002E-3</c:v>
                </c:pt>
                <c:pt idx="38988">
                  <c:v>9.7470000000000005E-3</c:v>
                </c:pt>
                <c:pt idx="38989">
                  <c:v>9.7472500000000007E-3</c:v>
                </c:pt>
                <c:pt idx="38990">
                  <c:v>9.7474999999999992E-3</c:v>
                </c:pt>
                <c:pt idx="38991">
                  <c:v>9.7477499999999995E-3</c:v>
                </c:pt>
                <c:pt idx="38992">
                  <c:v>9.7479999999999997E-3</c:v>
                </c:pt>
                <c:pt idx="38993">
                  <c:v>9.74825E-3</c:v>
                </c:pt>
                <c:pt idx="38994">
                  <c:v>9.7485000000000002E-3</c:v>
                </c:pt>
                <c:pt idx="38995">
                  <c:v>9.7487500000000005E-3</c:v>
                </c:pt>
                <c:pt idx="38996">
                  <c:v>9.7490000000000007E-3</c:v>
                </c:pt>
                <c:pt idx="38997">
                  <c:v>9.7492499999999992E-3</c:v>
                </c:pt>
                <c:pt idx="38998">
                  <c:v>9.7494999999999995E-3</c:v>
                </c:pt>
                <c:pt idx="38999">
                  <c:v>9.7497499999999997E-3</c:v>
                </c:pt>
                <c:pt idx="39000">
                  <c:v>9.75E-3</c:v>
                </c:pt>
                <c:pt idx="39001">
                  <c:v>9.7502500000000002E-3</c:v>
                </c:pt>
                <c:pt idx="39002">
                  <c:v>9.7505000000000005E-3</c:v>
                </c:pt>
                <c:pt idx="39003">
                  <c:v>9.7507500000000007E-3</c:v>
                </c:pt>
                <c:pt idx="39004">
                  <c:v>9.7509999999999993E-3</c:v>
                </c:pt>
                <c:pt idx="39005">
                  <c:v>9.7512499999999995E-3</c:v>
                </c:pt>
                <c:pt idx="39006">
                  <c:v>9.7514999999999998E-3</c:v>
                </c:pt>
                <c:pt idx="39007">
                  <c:v>9.75175E-3</c:v>
                </c:pt>
                <c:pt idx="39008">
                  <c:v>9.7520000000000003E-3</c:v>
                </c:pt>
                <c:pt idx="39009">
                  <c:v>9.7522500000000005E-3</c:v>
                </c:pt>
                <c:pt idx="39010">
                  <c:v>9.7525000000000008E-3</c:v>
                </c:pt>
                <c:pt idx="39011">
                  <c:v>9.7527499999999993E-3</c:v>
                </c:pt>
                <c:pt idx="39012">
                  <c:v>9.7529999999999995E-3</c:v>
                </c:pt>
                <c:pt idx="39013">
                  <c:v>9.7532499999999998E-3</c:v>
                </c:pt>
                <c:pt idx="39014">
                  <c:v>9.7535E-3</c:v>
                </c:pt>
                <c:pt idx="39015">
                  <c:v>9.7537500000000003E-3</c:v>
                </c:pt>
                <c:pt idx="39016">
                  <c:v>9.7540000000000005E-3</c:v>
                </c:pt>
                <c:pt idx="39017">
                  <c:v>9.7542500000000008E-3</c:v>
                </c:pt>
                <c:pt idx="39018">
                  <c:v>9.7544999999999993E-3</c:v>
                </c:pt>
                <c:pt idx="39019">
                  <c:v>9.7547499999999995E-3</c:v>
                </c:pt>
                <c:pt idx="39020">
                  <c:v>9.7549999999999998E-3</c:v>
                </c:pt>
                <c:pt idx="39021">
                  <c:v>9.75525E-3</c:v>
                </c:pt>
                <c:pt idx="39022">
                  <c:v>9.7555000000000003E-3</c:v>
                </c:pt>
                <c:pt idx="39023">
                  <c:v>9.7557500000000005E-3</c:v>
                </c:pt>
                <c:pt idx="39024">
                  <c:v>9.7560000000000008E-3</c:v>
                </c:pt>
                <c:pt idx="39025">
                  <c:v>9.7562499999999993E-3</c:v>
                </c:pt>
                <c:pt idx="39026">
                  <c:v>9.7564999999999995E-3</c:v>
                </c:pt>
                <c:pt idx="39027">
                  <c:v>9.7567499999999998E-3</c:v>
                </c:pt>
                <c:pt idx="39028">
                  <c:v>9.757E-3</c:v>
                </c:pt>
                <c:pt idx="39029">
                  <c:v>9.7572500000000003E-3</c:v>
                </c:pt>
                <c:pt idx="39030">
                  <c:v>9.7575000000000005E-3</c:v>
                </c:pt>
                <c:pt idx="39031">
                  <c:v>9.7577500000000008E-3</c:v>
                </c:pt>
                <c:pt idx="39032">
                  <c:v>9.7579999999999993E-3</c:v>
                </c:pt>
                <c:pt idx="39033">
                  <c:v>9.7582499999999996E-3</c:v>
                </c:pt>
                <c:pt idx="39034">
                  <c:v>9.7584999999999998E-3</c:v>
                </c:pt>
                <c:pt idx="39035">
                  <c:v>9.7587500000000001E-3</c:v>
                </c:pt>
                <c:pt idx="39036">
                  <c:v>9.7590000000000003E-3</c:v>
                </c:pt>
                <c:pt idx="39037">
                  <c:v>9.7592500000000006E-3</c:v>
                </c:pt>
                <c:pt idx="39038">
                  <c:v>9.7595000000000008E-3</c:v>
                </c:pt>
                <c:pt idx="39039">
                  <c:v>9.7597499999999993E-3</c:v>
                </c:pt>
                <c:pt idx="39040">
                  <c:v>9.7599999999999996E-3</c:v>
                </c:pt>
                <c:pt idx="39041">
                  <c:v>9.7602499999999998E-3</c:v>
                </c:pt>
                <c:pt idx="39042">
                  <c:v>9.7605000000000001E-3</c:v>
                </c:pt>
                <c:pt idx="39043">
                  <c:v>9.7607500000000003E-3</c:v>
                </c:pt>
                <c:pt idx="39044">
                  <c:v>9.7610000000000006E-3</c:v>
                </c:pt>
                <c:pt idx="39045">
                  <c:v>9.7612500000000008E-3</c:v>
                </c:pt>
                <c:pt idx="39046">
                  <c:v>9.7614999999999993E-3</c:v>
                </c:pt>
                <c:pt idx="39047">
                  <c:v>9.7617499999999996E-3</c:v>
                </c:pt>
                <c:pt idx="39048">
                  <c:v>9.7619999999999998E-3</c:v>
                </c:pt>
                <c:pt idx="39049">
                  <c:v>9.7622500000000001E-3</c:v>
                </c:pt>
                <c:pt idx="39050">
                  <c:v>9.7625000000000003E-3</c:v>
                </c:pt>
                <c:pt idx="39051">
                  <c:v>9.7627500000000006E-3</c:v>
                </c:pt>
                <c:pt idx="39052">
                  <c:v>9.7630000000000008E-3</c:v>
                </c:pt>
                <c:pt idx="39053">
                  <c:v>9.7632499999999994E-3</c:v>
                </c:pt>
                <c:pt idx="39054">
                  <c:v>9.7634999999999996E-3</c:v>
                </c:pt>
                <c:pt idx="39055">
                  <c:v>9.7637499999999999E-3</c:v>
                </c:pt>
                <c:pt idx="39056">
                  <c:v>9.7640000000000001E-3</c:v>
                </c:pt>
                <c:pt idx="39057">
                  <c:v>9.7642500000000004E-3</c:v>
                </c:pt>
                <c:pt idx="39058">
                  <c:v>9.7645000000000006E-3</c:v>
                </c:pt>
                <c:pt idx="39059">
                  <c:v>9.7647500000000009E-3</c:v>
                </c:pt>
                <c:pt idx="39060">
                  <c:v>9.7649999999999994E-3</c:v>
                </c:pt>
                <c:pt idx="39061">
                  <c:v>9.7652499999999996E-3</c:v>
                </c:pt>
                <c:pt idx="39062">
                  <c:v>9.7654999999999999E-3</c:v>
                </c:pt>
                <c:pt idx="39063">
                  <c:v>9.7657500000000001E-3</c:v>
                </c:pt>
                <c:pt idx="39064">
                  <c:v>9.7660000000000004E-3</c:v>
                </c:pt>
                <c:pt idx="39065">
                  <c:v>9.7662500000000006E-3</c:v>
                </c:pt>
                <c:pt idx="39066">
                  <c:v>9.7664999999999991E-3</c:v>
                </c:pt>
                <c:pt idx="39067">
                  <c:v>9.7667499999999994E-3</c:v>
                </c:pt>
                <c:pt idx="39068">
                  <c:v>9.7669999999999996E-3</c:v>
                </c:pt>
                <c:pt idx="39069">
                  <c:v>9.7672499999999999E-3</c:v>
                </c:pt>
                <c:pt idx="39070">
                  <c:v>9.7675000000000001E-3</c:v>
                </c:pt>
                <c:pt idx="39071">
                  <c:v>9.7677500000000004E-3</c:v>
                </c:pt>
                <c:pt idx="39072">
                  <c:v>9.7680000000000006E-3</c:v>
                </c:pt>
                <c:pt idx="39073">
                  <c:v>9.7682499999999992E-3</c:v>
                </c:pt>
                <c:pt idx="39074">
                  <c:v>9.7684999999999994E-3</c:v>
                </c:pt>
                <c:pt idx="39075">
                  <c:v>9.7687499999999997E-3</c:v>
                </c:pt>
                <c:pt idx="39076">
                  <c:v>9.7689999999999999E-3</c:v>
                </c:pt>
                <c:pt idx="39077">
                  <c:v>9.7692500000000002E-3</c:v>
                </c:pt>
                <c:pt idx="39078">
                  <c:v>9.7695000000000004E-3</c:v>
                </c:pt>
                <c:pt idx="39079">
                  <c:v>9.7697500000000007E-3</c:v>
                </c:pt>
                <c:pt idx="39080">
                  <c:v>9.7699999999999992E-3</c:v>
                </c:pt>
                <c:pt idx="39081">
                  <c:v>9.7702499999999994E-3</c:v>
                </c:pt>
                <c:pt idx="39082">
                  <c:v>9.7704999999999997E-3</c:v>
                </c:pt>
                <c:pt idx="39083">
                  <c:v>9.7707499999999999E-3</c:v>
                </c:pt>
                <c:pt idx="39084">
                  <c:v>9.7710000000000002E-3</c:v>
                </c:pt>
                <c:pt idx="39085">
                  <c:v>9.7712500000000004E-3</c:v>
                </c:pt>
                <c:pt idx="39086">
                  <c:v>9.7715000000000007E-3</c:v>
                </c:pt>
                <c:pt idx="39087">
                  <c:v>9.7717499999999992E-3</c:v>
                </c:pt>
                <c:pt idx="39088">
                  <c:v>9.7719999999999994E-3</c:v>
                </c:pt>
                <c:pt idx="39089">
                  <c:v>9.7722499999999997E-3</c:v>
                </c:pt>
                <c:pt idx="39090">
                  <c:v>9.7724999999999999E-3</c:v>
                </c:pt>
                <c:pt idx="39091">
                  <c:v>9.7727500000000002E-3</c:v>
                </c:pt>
                <c:pt idx="39092">
                  <c:v>9.7730000000000004E-3</c:v>
                </c:pt>
                <c:pt idx="39093">
                  <c:v>9.7732500000000007E-3</c:v>
                </c:pt>
                <c:pt idx="39094">
                  <c:v>9.7734999999999992E-3</c:v>
                </c:pt>
                <c:pt idx="39095">
                  <c:v>9.7737499999999995E-3</c:v>
                </c:pt>
                <c:pt idx="39096">
                  <c:v>9.7739999999999997E-3</c:v>
                </c:pt>
                <c:pt idx="39097">
                  <c:v>9.77425E-3</c:v>
                </c:pt>
                <c:pt idx="39098">
                  <c:v>9.7745000000000002E-3</c:v>
                </c:pt>
                <c:pt idx="39099">
                  <c:v>9.7747500000000005E-3</c:v>
                </c:pt>
                <c:pt idx="39100">
                  <c:v>9.7750000000000007E-3</c:v>
                </c:pt>
                <c:pt idx="39101">
                  <c:v>9.7752499999999992E-3</c:v>
                </c:pt>
                <c:pt idx="39102">
                  <c:v>9.7754999999999995E-3</c:v>
                </c:pt>
                <c:pt idx="39103">
                  <c:v>9.7757499999999997E-3</c:v>
                </c:pt>
                <c:pt idx="39104">
                  <c:v>9.776E-3</c:v>
                </c:pt>
                <c:pt idx="39105">
                  <c:v>9.7762500000000002E-3</c:v>
                </c:pt>
                <c:pt idx="39106">
                  <c:v>9.7765000000000005E-3</c:v>
                </c:pt>
                <c:pt idx="39107">
                  <c:v>9.7767500000000007E-3</c:v>
                </c:pt>
                <c:pt idx="39108">
                  <c:v>9.7769999999999992E-3</c:v>
                </c:pt>
                <c:pt idx="39109">
                  <c:v>9.7772499999999995E-3</c:v>
                </c:pt>
                <c:pt idx="39110">
                  <c:v>9.7774999999999997E-3</c:v>
                </c:pt>
                <c:pt idx="39111">
                  <c:v>9.77775E-3</c:v>
                </c:pt>
                <c:pt idx="39112">
                  <c:v>9.7780000000000002E-3</c:v>
                </c:pt>
                <c:pt idx="39113">
                  <c:v>9.7782500000000005E-3</c:v>
                </c:pt>
                <c:pt idx="39114">
                  <c:v>9.7785000000000007E-3</c:v>
                </c:pt>
                <c:pt idx="39115">
                  <c:v>9.7787499999999992E-3</c:v>
                </c:pt>
                <c:pt idx="39116">
                  <c:v>9.7789999999999995E-3</c:v>
                </c:pt>
                <c:pt idx="39117">
                  <c:v>9.7792499999999997E-3</c:v>
                </c:pt>
                <c:pt idx="39118">
                  <c:v>9.7795E-3</c:v>
                </c:pt>
                <c:pt idx="39119">
                  <c:v>9.7797500000000002E-3</c:v>
                </c:pt>
                <c:pt idx="39120">
                  <c:v>9.7800000000000005E-3</c:v>
                </c:pt>
                <c:pt idx="39121">
                  <c:v>9.7802500000000007E-3</c:v>
                </c:pt>
                <c:pt idx="39122">
                  <c:v>9.7804999999999993E-3</c:v>
                </c:pt>
                <c:pt idx="39123">
                  <c:v>9.7807499999999995E-3</c:v>
                </c:pt>
                <c:pt idx="39124">
                  <c:v>9.7809999999999998E-3</c:v>
                </c:pt>
                <c:pt idx="39125">
                  <c:v>9.78125E-3</c:v>
                </c:pt>
                <c:pt idx="39126">
                  <c:v>9.7815000000000003E-3</c:v>
                </c:pt>
                <c:pt idx="39127">
                  <c:v>9.7817500000000005E-3</c:v>
                </c:pt>
                <c:pt idx="39128">
                  <c:v>9.7820000000000008E-3</c:v>
                </c:pt>
                <c:pt idx="39129">
                  <c:v>9.7822499999999993E-3</c:v>
                </c:pt>
                <c:pt idx="39130">
                  <c:v>9.7824999999999995E-3</c:v>
                </c:pt>
                <c:pt idx="39131">
                  <c:v>9.7827499999999998E-3</c:v>
                </c:pt>
                <c:pt idx="39132">
                  <c:v>9.783E-3</c:v>
                </c:pt>
                <c:pt idx="39133">
                  <c:v>9.7832500000000003E-3</c:v>
                </c:pt>
                <c:pt idx="39134">
                  <c:v>9.7835000000000005E-3</c:v>
                </c:pt>
                <c:pt idx="39135">
                  <c:v>9.7837500000000008E-3</c:v>
                </c:pt>
                <c:pt idx="39136">
                  <c:v>9.7839999999999993E-3</c:v>
                </c:pt>
                <c:pt idx="39137">
                  <c:v>9.7842499999999995E-3</c:v>
                </c:pt>
                <c:pt idx="39138">
                  <c:v>9.7844999999999998E-3</c:v>
                </c:pt>
                <c:pt idx="39139">
                  <c:v>9.78475E-3</c:v>
                </c:pt>
                <c:pt idx="39140">
                  <c:v>9.7850000000000003E-3</c:v>
                </c:pt>
                <c:pt idx="39141">
                  <c:v>9.7852500000000005E-3</c:v>
                </c:pt>
                <c:pt idx="39142">
                  <c:v>9.7855000000000008E-3</c:v>
                </c:pt>
                <c:pt idx="39143">
                  <c:v>9.7857499999999993E-3</c:v>
                </c:pt>
                <c:pt idx="39144">
                  <c:v>9.7859999999999996E-3</c:v>
                </c:pt>
                <c:pt idx="39145">
                  <c:v>9.7862499999999998E-3</c:v>
                </c:pt>
                <c:pt idx="39146">
                  <c:v>9.7865000000000001E-3</c:v>
                </c:pt>
                <c:pt idx="39147">
                  <c:v>9.7867500000000003E-3</c:v>
                </c:pt>
                <c:pt idx="39148">
                  <c:v>9.7870000000000006E-3</c:v>
                </c:pt>
                <c:pt idx="39149">
                  <c:v>9.7872500000000008E-3</c:v>
                </c:pt>
                <c:pt idx="39150">
                  <c:v>9.7874999999999993E-3</c:v>
                </c:pt>
                <c:pt idx="39151">
                  <c:v>9.7877499999999996E-3</c:v>
                </c:pt>
                <c:pt idx="39152">
                  <c:v>9.7879999999999998E-3</c:v>
                </c:pt>
                <c:pt idx="39153">
                  <c:v>9.7882500000000001E-3</c:v>
                </c:pt>
                <c:pt idx="39154">
                  <c:v>9.7885000000000003E-3</c:v>
                </c:pt>
                <c:pt idx="39155">
                  <c:v>9.7887500000000006E-3</c:v>
                </c:pt>
                <c:pt idx="39156">
                  <c:v>9.7890000000000008E-3</c:v>
                </c:pt>
                <c:pt idx="39157">
                  <c:v>9.7892499999999993E-3</c:v>
                </c:pt>
                <c:pt idx="39158">
                  <c:v>9.7894999999999996E-3</c:v>
                </c:pt>
                <c:pt idx="39159">
                  <c:v>9.7897499999999998E-3</c:v>
                </c:pt>
                <c:pt idx="39160">
                  <c:v>9.7900000000000001E-3</c:v>
                </c:pt>
                <c:pt idx="39161">
                  <c:v>9.7902500000000003E-3</c:v>
                </c:pt>
                <c:pt idx="39162">
                  <c:v>9.7905000000000006E-3</c:v>
                </c:pt>
                <c:pt idx="39163">
                  <c:v>9.7907500000000008E-3</c:v>
                </c:pt>
                <c:pt idx="39164">
                  <c:v>9.7909999999999994E-3</c:v>
                </c:pt>
                <c:pt idx="39165">
                  <c:v>9.7912499999999996E-3</c:v>
                </c:pt>
                <c:pt idx="39166">
                  <c:v>9.7914999999999999E-3</c:v>
                </c:pt>
                <c:pt idx="39167">
                  <c:v>9.7917500000000001E-3</c:v>
                </c:pt>
                <c:pt idx="39168">
                  <c:v>9.7920000000000004E-3</c:v>
                </c:pt>
                <c:pt idx="39169">
                  <c:v>9.7922500000000006E-3</c:v>
                </c:pt>
                <c:pt idx="39170">
                  <c:v>9.7925000000000009E-3</c:v>
                </c:pt>
                <c:pt idx="39171">
                  <c:v>9.7927499999999994E-3</c:v>
                </c:pt>
                <c:pt idx="39172">
                  <c:v>9.7929999999999996E-3</c:v>
                </c:pt>
                <c:pt idx="39173">
                  <c:v>9.7932499999999999E-3</c:v>
                </c:pt>
                <c:pt idx="39174">
                  <c:v>9.7935000000000001E-3</c:v>
                </c:pt>
                <c:pt idx="39175">
                  <c:v>9.7937500000000004E-3</c:v>
                </c:pt>
                <c:pt idx="39176">
                  <c:v>9.7940000000000006E-3</c:v>
                </c:pt>
                <c:pt idx="39177">
                  <c:v>9.7942499999999991E-3</c:v>
                </c:pt>
                <c:pt idx="39178">
                  <c:v>9.7944999999999994E-3</c:v>
                </c:pt>
                <c:pt idx="39179">
                  <c:v>9.7947499999999996E-3</c:v>
                </c:pt>
                <c:pt idx="39180">
                  <c:v>9.7949999999999999E-3</c:v>
                </c:pt>
                <c:pt idx="39181">
                  <c:v>9.7952500000000001E-3</c:v>
                </c:pt>
                <c:pt idx="39182">
                  <c:v>9.7955000000000004E-3</c:v>
                </c:pt>
                <c:pt idx="39183">
                  <c:v>9.7957500000000006E-3</c:v>
                </c:pt>
                <c:pt idx="39184">
                  <c:v>9.7959999999999992E-3</c:v>
                </c:pt>
                <c:pt idx="39185">
                  <c:v>9.7962499999999994E-3</c:v>
                </c:pt>
                <c:pt idx="39186">
                  <c:v>9.7964999999999997E-3</c:v>
                </c:pt>
                <c:pt idx="39187">
                  <c:v>9.7967499999999999E-3</c:v>
                </c:pt>
                <c:pt idx="39188">
                  <c:v>9.7970000000000002E-3</c:v>
                </c:pt>
                <c:pt idx="39189">
                  <c:v>9.7972500000000004E-3</c:v>
                </c:pt>
                <c:pt idx="39190">
                  <c:v>9.7975000000000007E-3</c:v>
                </c:pt>
                <c:pt idx="39191">
                  <c:v>9.7977499999999992E-3</c:v>
                </c:pt>
                <c:pt idx="39192">
                  <c:v>9.7979999999999994E-3</c:v>
                </c:pt>
                <c:pt idx="39193">
                  <c:v>9.7982499999999997E-3</c:v>
                </c:pt>
                <c:pt idx="39194">
                  <c:v>9.7984999999999999E-3</c:v>
                </c:pt>
                <c:pt idx="39195">
                  <c:v>9.7987500000000002E-3</c:v>
                </c:pt>
                <c:pt idx="39196">
                  <c:v>9.7990000000000004E-3</c:v>
                </c:pt>
                <c:pt idx="39197">
                  <c:v>9.7992500000000007E-3</c:v>
                </c:pt>
                <c:pt idx="39198">
                  <c:v>9.7994999999999992E-3</c:v>
                </c:pt>
                <c:pt idx="39199">
                  <c:v>9.7997499999999994E-3</c:v>
                </c:pt>
                <c:pt idx="39200">
                  <c:v>9.7999999999999997E-3</c:v>
                </c:pt>
                <c:pt idx="39201">
                  <c:v>9.8002499999999999E-3</c:v>
                </c:pt>
                <c:pt idx="39202">
                  <c:v>9.8005000000000002E-3</c:v>
                </c:pt>
                <c:pt idx="39203">
                  <c:v>9.8007500000000004E-3</c:v>
                </c:pt>
                <c:pt idx="39204">
                  <c:v>9.8010000000000007E-3</c:v>
                </c:pt>
                <c:pt idx="39205">
                  <c:v>9.8012499999999992E-3</c:v>
                </c:pt>
                <c:pt idx="39206">
                  <c:v>9.8014999999999994E-3</c:v>
                </c:pt>
                <c:pt idx="39207">
                  <c:v>9.8017499999999997E-3</c:v>
                </c:pt>
                <c:pt idx="39208">
                  <c:v>9.8019999999999999E-3</c:v>
                </c:pt>
                <c:pt idx="39209">
                  <c:v>9.8022500000000002E-3</c:v>
                </c:pt>
                <c:pt idx="39210">
                  <c:v>9.8025000000000004E-3</c:v>
                </c:pt>
                <c:pt idx="39211">
                  <c:v>9.8027500000000007E-3</c:v>
                </c:pt>
                <c:pt idx="39212">
                  <c:v>9.8029999999999992E-3</c:v>
                </c:pt>
                <c:pt idx="39213">
                  <c:v>9.8032499999999995E-3</c:v>
                </c:pt>
                <c:pt idx="39214">
                  <c:v>9.8034999999999997E-3</c:v>
                </c:pt>
                <c:pt idx="39215">
                  <c:v>9.80375E-3</c:v>
                </c:pt>
                <c:pt idx="39216">
                  <c:v>9.8040000000000002E-3</c:v>
                </c:pt>
                <c:pt idx="39217">
                  <c:v>9.8042500000000005E-3</c:v>
                </c:pt>
                <c:pt idx="39218">
                  <c:v>9.8045000000000007E-3</c:v>
                </c:pt>
                <c:pt idx="39219">
                  <c:v>9.8047499999999992E-3</c:v>
                </c:pt>
                <c:pt idx="39220">
                  <c:v>9.8049999999999995E-3</c:v>
                </c:pt>
                <c:pt idx="39221">
                  <c:v>9.8052499999999997E-3</c:v>
                </c:pt>
                <c:pt idx="39222">
                  <c:v>9.8055E-3</c:v>
                </c:pt>
                <c:pt idx="39223">
                  <c:v>9.8057500000000002E-3</c:v>
                </c:pt>
                <c:pt idx="39224">
                  <c:v>9.8060000000000005E-3</c:v>
                </c:pt>
                <c:pt idx="39225">
                  <c:v>9.8062500000000007E-3</c:v>
                </c:pt>
                <c:pt idx="39226">
                  <c:v>9.8064999999999992E-3</c:v>
                </c:pt>
                <c:pt idx="39227">
                  <c:v>9.8067499999999995E-3</c:v>
                </c:pt>
                <c:pt idx="39228">
                  <c:v>9.8069999999999997E-3</c:v>
                </c:pt>
                <c:pt idx="39229">
                  <c:v>9.80725E-3</c:v>
                </c:pt>
                <c:pt idx="39230">
                  <c:v>9.8075000000000002E-3</c:v>
                </c:pt>
                <c:pt idx="39231">
                  <c:v>9.8077500000000005E-3</c:v>
                </c:pt>
                <c:pt idx="39232">
                  <c:v>9.8080000000000007E-3</c:v>
                </c:pt>
                <c:pt idx="39233">
                  <c:v>9.8082499999999993E-3</c:v>
                </c:pt>
                <c:pt idx="39234">
                  <c:v>9.8084999999999995E-3</c:v>
                </c:pt>
                <c:pt idx="39235">
                  <c:v>9.8087499999999998E-3</c:v>
                </c:pt>
                <c:pt idx="39236">
                  <c:v>9.809E-3</c:v>
                </c:pt>
                <c:pt idx="39237">
                  <c:v>9.8092500000000003E-3</c:v>
                </c:pt>
                <c:pt idx="39238">
                  <c:v>9.8095000000000005E-3</c:v>
                </c:pt>
                <c:pt idx="39239">
                  <c:v>9.8097500000000008E-3</c:v>
                </c:pt>
                <c:pt idx="39240">
                  <c:v>9.8099999999999993E-3</c:v>
                </c:pt>
                <c:pt idx="39241">
                  <c:v>9.8102499999999995E-3</c:v>
                </c:pt>
                <c:pt idx="39242">
                  <c:v>9.8104999999999998E-3</c:v>
                </c:pt>
                <c:pt idx="39243">
                  <c:v>9.81075E-3</c:v>
                </c:pt>
                <c:pt idx="39244">
                  <c:v>9.8110000000000003E-3</c:v>
                </c:pt>
                <c:pt idx="39245">
                  <c:v>9.8112500000000005E-3</c:v>
                </c:pt>
                <c:pt idx="39246">
                  <c:v>9.8115000000000008E-3</c:v>
                </c:pt>
                <c:pt idx="39247">
                  <c:v>9.8117499999999993E-3</c:v>
                </c:pt>
                <c:pt idx="39248">
                  <c:v>9.8119999999999995E-3</c:v>
                </c:pt>
                <c:pt idx="39249">
                  <c:v>9.8122499999999998E-3</c:v>
                </c:pt>
                <c:pt idx="39250">
                  <c:v>9.8125E-3</c:v>
                </c:pt>
                <c:pt idx="39251">
                  <c:v>9.8127500000000003E-3</c:v>
                </c:pt>
                <c:pt idx="39252">
                  <c:v>9.8130000000000005E-3</c:v>
                </c:pt>
                <c:pt idx="39253">
                  <c:v>9.8132500000000008E-3</c:v>
                </c:pt>
                <c:pt idx="39254">
                  <c:v>9.8134999999999993E-3</c:v>
                </c:pt>
                <c:pt idx="39255">
                  <c:v>9.8137499999999996E-3</c:v>
                </c:pt>
                <c:pt idx="39256">
                  <c:v>9.8139999999999998E-3</c:v>
                </c:pt>
                <c:pt idx="39257">
                  <c:v>9.8142500000000001E-3</c:v>
                </c:pt>
                <c:pt idx="39258">
                  <c:v>9.8145000000000003E-3</c:v>
                </c:pt>
                <c:pt idx="39259">
                  <c:v>9.8147500000000006E-3</c:v>
                </c:pt>
                <c:pt idx="39260">
                  <c:v>9.8150000000000008E-3</c:v>
                </c:pt>
                <c:pt idx="39261">
                  <c:v>9.8152499999999993E-3</c:v>
                </c:pt>
                <c:pt idx="39262">
                  <c:v>9.8154999999999996E-3</c:v>
                </c:pt>
                <c:pt idx="39263">
                  <c:v>9.8157499999999998E-3</c:v>
                </c:pt>
                <c:pt idx="39264">
                  <c:v>9.8160000000000001E-3</c:v>
                </c:pt>
                <c:pt idx="39265">
                  <c:v>9.8162500000000003E-3</c:v>
                </c:pt>
                <c:pt idx="39266">
                  <c:v>9.8165000000000006E-3</c:v>
                </c:pt>
                <c:pt idx="39267">
                  <c:v>9.8167500000000008E-3</c:v>
                </c:pt>
                <c:pt idx="39268">
                  <c:v>9.8169999999999993E-3</c:v>
                </c:pt>
                <c:pt idx="39269">
                  <c:v>9.8172499999999996E-3</c:v>
                </c:pt>
                <c:pt idx="39270">
                  <c:v>9.8174999999999998E-3</c:v>
                </c:pt>
                <c:pt idx="39271">
                  <c:v>9.8177500000000001E-3</c:v>
                </c:pt>
                <c:pt idx="39272">
                  <c:v>9.8180000000000003E-3</c:v>
                </c:pt>
                <c:pt idx="39273">
                  <c:v>9.8182500000000006E-3</c:v>
                </c:pt>
                <c:pt idx="39274">
                  <c:v>9.8185000000000008E-3</c:v>
                </c:pt>
                <c:pt idx="39275">
                  <c:v>9.8187499999999994E-3</c:v>
                </c:pt>
                <c:pt idx="39276">
                  <c:v>9.8189999999999996E-3</c:v>
                </c:pt>
                <c:pt idx="39277">
                  <c:v>9.8192499999999999E-3</c:v>
                </c:pt>
                <c:pt idx="39278">
                  <c:v>9.8195000000000001E-3</c:v>
                </c:pt>
                <c:pt idx="39279">
                  <c:v>9.8197500000000004E-3</c:v>
                </c:pt>
                <c:pt idx="39280">
                  <c:v>9.8200000000000006E-3</c:v>
                </c:pt>
                <c:pt idx="39281">
                  <c:v>9.8202500000000009E-3</c:v>
                </c:pt>
                <c:pt idx="39282">
                  <c:v>9.8204999999999994E-3</c:v>
                </c:pt>
                <c:pt idx="39283">
                  <c:v>9.8207499999999996E-3</c:v>
                </c:pt>
                <c:pt idx="39284">
                  <c:v>9.8209999999999999E-3</c:v>
                </c:pt>
                <c:pt idx="39285">
                  <c:v>9.8212500000000001E-3</c:v>
                </c:pt>
                <c:pt idx="39286">
                  <c:v>9.8215000000000004E-3</c:v>
                </c:pt>
                <c:pt idx="39287">
                  <c:v>9.8217500000000006E-3</c:v>
                </c:pt>
                <c:pt idx="39288">
                  <c:v>9.8219999999999991E-3</c:v>
                </c:pt>
                <c:pt idx="39289">
                  <c:v>9.8222499999999994E-3</c:v>
                </c:pt>
                <c:pt idx="39290">
                  <c:v>9.8224999999999996E-3</c:v>
                </c:pt>
                <c:pt idx="39291">
                  <c:v>9.8227499999999999E-3</c:v>
                </c:pt>
                <c:pt idx="39292">
                  <c:v>9.8230000000000001E-3</c:v>
                </c:pt>
                <c:pt idx="39293">
                  <c:v>9.8232500000000004E-3</c:v>
                </c:pt>
                <c:pt idx="39294">
                  <c:v>9.8235000000000006E-3</c:v>
                </c:pt>
                <c:pt idx="39295">
                  <c:v>9.8237499999999991E-3</c:v>
                </c:pt>
                <c:pt idx="39296">
                  <c:v>9.8239999999999994E-3</c:v>
                </c:pt>
                <c:pt idx="39297">
                  <c:v>9.8242499999999996E-3</c:v>
                </c:pt>
                <c:pt idx="39298">
                  <c:v>9.8244999999999999E-3</c:v>
                </c:pt>
                <c:pt idx="39299">
                  <c:v>9.8247500000000001E-3</c:v>
                </c:pt>
                <c:pt idx="39300">
                  <c:v>9.8250000000000004E-3</c:v>
                </c:pt>
                <c:pt idx="39301">
                  <c:v>9.8252500000000006E-3</c:v>
                </c:pt>
                <c:pt idx="39302">
                  <c:v>9.8254999999999992E-3</c:v>
                </c:pt>
                <c:pt idx="39303">
                  <c:v>9.8257499999999994E-3</c:v>
                </c:pt>
                <c:pt idx="39304">
                  <c:v>9.8259999999999997E-3</c:v>
                </c:pt>
                <c:pt idx="39305">
                  <c:v>9.8262499999999999E-3</c:v>
                </c:pt>
                <c:pt idx="39306">
                  <c:v>9.8265000000000002E-3</c:v>
                </c:pt>
                <c:pt idx="39307">
                  <c:v>9.8267500000000004E-3</c:v>
                </c:pt>
                <c:pt idx="39308">
                  <c:v>9.8270000000000007E-3</c:v>
                </c:pt>
                <c:pt idx="39309">
                  <c:v>9.8272499999999992E-3</c:v>
                </c:pt>
                <c:pt idx="39310">
                  <c:v>9.8274999999999994E-3</c:v>
                </c:pt>
                <c:pt idx="39311">
                  <c:v>9.8277499999999997E-3</c:v>
                </c:pt>
                <c:pt idx="39312">
                  <c:v>9.8279999999999999E-3</c:v>
                </c:pt>
                <c:pt idx="39313">
                  <c:v>9.8282500000000002E-3</c:v>
                </c:pt>
                <c:pt idx="39314">
                  <c:v>9.8285000000000004E-3</c:v>
                </c:pt>
                <c:pt idx="39315">
                  <c:v>9.8287500000000007E-3</c:v>
                </c:pt>
                <c:pt idx="39316">
                  <c:v>9.8289999999999992E-3</c:v>
                </c:pt>
                <c:pt idx="39317">
                  <c:v>9.8292499999999994E-3</c:v>
                </c:pt>
                <c:pt idx="39318">
                  <c:v>9.8294999999999997E-3</c:v>
                </c:pt>
                <c:pt idx="39319">
                  <c:v>9.8297499999999999E-3</c:v>
                </c:pt>
                <c:pt idx="39320">
                  <c:v>9.8300000000000002E-3</c:v>
                </c:pt>
                <c:pt idx="39321">
                  <c:v>9.8302500000000004E-3</c:v>
                </c:pt>
                <c:pt idx="39322">
                  <c:v>9.8305000000000007E-3</c:v>
                </c:pt>
                <c:pt idx="39323">
                  <c:v>9.8307499999999992E-3</c:v>
                </c:pt>
                <c:pt idx="39324">
                  <c:v>9.8309999999999995E-3</c:v>
                </c:pt>
                <c:pt idx="39325">
                  <c:v>9.8312499999999997E-3</c:v>
                </c:pt>
                <c:pt idx="39326">
                  <c:v>9.8315E-3</c:v>
                </c:pt>
                <c:pt idx="39327">
                  <c:v>9.8317500000000002E-3</c:v>
                </c:pt>
                <c:pt idx="39328">
                  <c:v>9.8320000000000005E-3</c:v>
                </c:pt>
                <c:pt idx="39329">
                  <c:v>9.8322500000000007E-3</c:v>
                </c:pt>
                <c:pt idx="39330">
                  <c:v>9.8324999999999992E-3</c:v>
                </c:pt>
                <c:pt idx="39331">
                  <c:v>9.8327499999999995E-3</c:v>
                </c:pt>
                <c:pt idx="39332">
                  <c:v>9.8329999999999997E-3</c:v>
                </c:pt>
                <c:pt idx="39333">
                  <c:v>9.83325E-3</c:v>
                </c:pt>
                <c:pt idx="39334">
                  <c:v>9.8335000000000002E-3</c:v>
                </c:pt>
                <c:pt idx="39335">
                  <c:v>9.8337500000000005E-3</c:v>
                </c:pt>
                <c:pt idx="39336">
                  <c:v>9.8340000000000007E-3</c:v>
                </c:pt>
                <c:pt idx="39337">
                  <c:v>9.8342499999999992E-3</c:v>
                </c:pt>
                <c:pt idx="39338">
                  <c:v>9.8344999999999995E-3</c:v>
                </c:pt>
                <c:pt idx="39339">
                  <c:v>9.8347499999999997E-3</c:v>
                </c:pt>
                <c:pt idx="39340">
                  <c:v>9.835E-3</c:v>
                </c:pt>
                <c:pt idx="39341">
                  <c:v>9.8352500000000002E-3</c:v>
                </c:pt>
                <c:pt idx="39342">
                  <c:v>9.8355000000000005E-3</c:v>
                </c:pt>
                <c:pt idx="39343">
                  <c:v>9.8357500000000007E-3</c:v>
                </c:pt>
                <c:pt idx="39344">
                  <c:v>9.8359999999999993E-3</c:v>
                </c:pt>
                <c:pt idx="39345">
                  <c:v>9.8362499999999995E-3</c:v>
                </c:pt>
                <c:pt idx="39346">
                  <c:v>9.8364999999999998E-3</c:v>
                </c:pt>
                <c:pt idx="39347">
                  <c:v>9.83675E-3</c:v>
                </c:pt>
                <c:pt idx="39348">
                  <c:v>9.8370000000000003E-3</c:v>
                </c:pt>
                <c:pt idx="39349">
                  <c:v>9.8372500000000005E-3</c:v>
                </c:pt>
                <c:pt idx="39350">
                  <c:v>9.8375000000000008E-3</c:v>
                </c:pt>
                <c:pt idx="39351">
                  <c:v>9.8377499999999993E-3</c:v>
                </c:pt>
                <c:pt idx="39352">
                  <c:v>9.8379999999999995E-3</c:v>
                </c:pt>
                <c:pt idx="39353">
                  <c:v>9.8382499999999998E-3</c:v>
                </c:pt>
                <c:pt idx="39354">
                  <c:v>9.8385E-3</c:v>
                </c:pt>
                <c:pt idx="39355">
                  <c:v>9.8387500000000003E-3</c:v>
                </c:pt>
                <c:pt idx="39356">
                  <c:v>9.8390000000000005E-3</c:v>
                </c:pt>
                <c:pt idx="39357">
                  <c:v>9.8392500000000008E-3</c:v>
                </c:pt>
                <c:pt idx="39358">
                  <c:v>9.8394999999999993E-3</c:v>
                </c:pt>
                <c:pt idx="39359">
                  <c:v>9.8397499999999995E-3</c:v>
                </c:pt>
                <c:pt idx="39360">
                  <c:v>9.8399999999999998E-3</c:v>
                </c:pt>
                <c:pt idx="39361">
                  <c:v>9.84025E-3</c:v>
                </c:pt>
                <c:pt idx="39362">
                  <c:v>9.8405000000000003E-3</c:v>
                </c:pt>
                <c:pt idx="39363">
                  <c:v>9.8407500000000005E-3</c:v>
                </c:pt>
                <c:pt idx="39364">
                  <c:v>9.8410000000000008E-3</c:v>
                </c:pt>
                <c:pt idx="39365">
                  <c:v>9.8412499999999993E-3</c:v>
                </c:pt>
                <c:pt idx="39366">
                  <c:v>9.8414999999999996E-3</c:v>
                </c:pt>
                <c:pt idx="39367">
                  <c:v>9.8417499999999998E-3</c:v>
                </c:pt>
                <c:pt idx="39368">
                  <c:v>9.8420000000000001E-3</c:v>
                </c:pt>
                <c:pt idx="39369">
                  <c:v>9.8422500000000003E-3</c:v>
                </c:pt>
                <c:pt idx="39370">
                  <c:v>9.8425000000000006E-3</c:v>
                </c:pt>
                <c:pt idx="39371">
                  <c:v>9.8427500000000008E-3</c:v>
                </c:pt>
                <c:pt idx="39372">
                  <c:v>9.8429999999999993E-3</c:v>
                </c:pt>
                <c:pt idx="39373">
                  <c:v>9.8432499999999996E-3</c:v>
                </c:pt>
                <c:pt idx="39374">
                  <c:v>9.8434999999999998E-3</c:v>
                </c:pt>
                <c:pt idx="39375">
                  <c:v>9.8437500000000001E-3</c:v>
                </c:pt>
                <c:pt idx="39376">
                  <c:v>9.8440000000000003E-3</c:v>
                </c:pt>
                <c:pt idx="39377">
                  <c:v>9.8442500000000006E-3</c:v>
                </c:pt>
                <c:pt idx="39378">
                  <c:v>9.8445000000000008E-3</c:v>
                </c:pt>
                <c:pt idx="39379">
                  <c:v>9.8447499999999993E-3</c:v>
                </c:pt>
                <c:pt idx="39380">
                  <c:v>9.8449999999999996E-3</c:v>
                </c:pt>
                <c:pt idx="39381">
                  <c:v>9.8452499999999998E-3</c:v>
                </c:pt>
                <c:pt idx="39382">
                  <c:v>9.8455000000000001E-3</c:v>
                </c:pt>
                <c:pt idx="39383">
                  <c:v>9.8457500000000003E-3</c:v>
                </c:pt>
                <c:pt idx="39384">
                  <c:v>9.8460000000000006E-3</c:v>
                </c:pt>
                <c:pt idx="39385">
                  <c:v>9.8462500000000008E-3</c:v>
                </c:pt>
                <c:pt idx="39386">
                  <c:v>9.8464999999999994E-3</c:v>
                </c:pt>
                <c:pt idx="39387">
                  <c:v>9.8467499999999996E-3</c:v>
                </c:pt>
                <c:pt idx="39388">
                  <c:v>9.8469999999999999E-3</c:v>
                </c:pt>
                <c:pt idx="39389">
                  <c:v>9.8472500000000001E-3</c:v>
                </c:pt>
                <c:pt idx="39390">
                  <c:v>9.8475000000000004E-3</c:v>
                </c:pt>
                <c:pt idx="39391">
                  <c:v>9.8477500000000006E-3</c:v>
                </c:pt>
                <c:pt idx="39392">
                  <c:v>9.8480000000000009E-3</c:v>
                </c:pt>
                <c:pt idx="39393">
                  <c:v>9.8482499999999994E-3</c:v>
                </c:pt>
                <c:pt idx="39394">
                  <c:v>9.8484999999999996E-3</c:v>
                </c:pt>
                <c:pt idx="39395">
                  <c:v>9.8487499999999999E-3</c:v>
                </c:pt>
                <c:pt idx="39396">
                  <c:v>9.8490000000000001E-3</c:v>
                </c:pt>
                <c:pt idx="39397">
                  <c:v>9.8492500000000004E-3</c:v>
                </c:pt>
                <c:pt idx="39398">
                  <c:v>9.8495000000000006E-3</c:v>
                </c:pt>
                <c:pt idx="39399">
                  <c:v>9.8497500000000009E-3</c:v>
                </c:pt>
                <c:pt idx="39400">
                  <c:v>9.8499999999999994E-3</c:v>
                </c:pt>
                <c:pt idx="39401">
                  <c:v>9.8502499999999996E-3</c:v>
                </c:pt>
                <c:pt idx="39402">
                  <c:v>9.8504999999999999E-3</c:v>
                </c:pt>
                <c:pt idx="39403">
                  <c:v>9.8507500000000001E-3</c:v>
                </c:pt>
                <c:pt idx="39404">
                  <c:v>9.8510000000000004E-3</c:v>
                </c:pt>
                <c:pt idx="39405">
                  <c:v>9.8512500000000006E-3</c:v>
                </c:pt>
                <c:pt idx="39406">
                  <c:v>9.8514999999999991E-3</c:v>
                </c:pt>
                <c:pt idx="39407">
                  <c:v>9.8517499999999994E-3</c:v>
                </c:pt>
                <c:pt idx="39408">
                  <c:v>9.8519999999999996E-3</c:v>
                </c:pt>
                <c:pt idx="39409">
                  <c:v>9.8522499999999999E-3</c:v>
                </c:pt>
                <c:pt idx="39410">
                  <c:v>9.8525000000000001E-3</c:v>
                </c:pt>
                <c:pt idx="39411">
                  <c:v>9.8527500000000004E-3</c:v>
                </c:pt>
                <c:pt idx="39412">
                  <c:v>9.8530000000000006E-3</c:v>
                </c:pt>
                <c:pt idx="39413">
                  <c:v>9.8532499999999992E-3</c:v>
                </c:pt>
                <c:pt idx="39414">
                  <c:v>9.8534999999999994E-3</c:v>
                </c:pt>
                <c:pt idx="39415">
                  <c:v>9.8537499999999997E-3</c:v>
                </c:pt>
                <c:pt idx="39416">
                  <c:v>9.8539999999999999E-3</c:v>
                </c:pt>
                <c:pt idx="39417">
                  <c:v>9.8542500000000002E-3</c:v>
                </c:pt>
                <c:pt idx="39418">
                  <c:v>9.8545000000000004E-3</c:v>
                </c:pt>
                <c:pt idx="39419">
                  <c:v>9.8547500000000007E-3</c:v>
                </c:pt>
                <c:pt idx="39420">
                  <c:v>9.8549999999999992E-3</c:v>
                </c:pt>
                <c:pt idx="39421">
                  <c:v>9.8552499999999994E-3</c:v>
                </c:pt>
                <c:pt idx="39422">
                  <c:v>9.8554999999999997E-3</c:v>
                </c:pt>
                <c:pt idx="39423">
                  <c:v>9.8557499999999999E-3</c:v>
                </c:pt>
                <c:pt idx="39424">
                  <c:v>9.8560000000000002E-3</c:v>
                </c:pt>
                <c:pt idx="39425">
                  <c:v>9.8562500000000004E-3</c:v>
                </c:pt>
                <c:pt idx="39426">
                  <c:v>9.8565000000000007E-3</c:v>
                </c:pt>
                <c:pt idx="39427">
                  <c:v>9.8567499999999992E-3</c:v>
                </c:pt>
                <c:pt idx="39428">
                  <c:v>9.8569999999999994E-3</c:v>
                </c:pt>
                <c:pt idx="39429">
                  <c:v>9.8572499999999997E-3</c:v>
                </c:pt>
                <c:pt idx="39430">
                  <c:v>9.8574999999999999E-3</c:v>
                </c:pt>
                <c:pt idx="39431">
                  <c:v>9.8577500000000002E-3</c:v>
                </c:pt>
                <c:pt idx="39432">
                  <c:v>9.8580000000000004E-3</c:v>
                </c:pt>
                <c:pt idx="39433">
                  <c:v>9.8582500000000007E-3</c:v>
                </c:pt>
                <c:pt idx="39434">
                  <c:v>9.8584999999999992E-3</c:v>
                </c:pt>
                <c:pt idx="39435">
                  <c:v>9.8587499999999995E-3</c:v>
                </c:pt>
                <c:pt idx="39436">
                  <c:v>9.8589999999999997E-3</c:v>
                </c:pt>
                <c:pt idx="39437">
                  <c:v>9.85925E-3</c:v>
                </c:pt>
                <c:pt idx="39438">
                  <c:v>9.8595000000000002E-3</c:v>
                </c:pt>
                <c:pt idx="39439">
                  <c:v>9.8597500000000005E-3</c:v>
                </c:pt>
                <c:pt idx="39440">
                  <c:v>9.8600000000000007E-3</c:v>
                </c:pt>
                <c:pt idx="39441">
                  <c:v>9.8602499999999992E-3</c:v>
                </c:pt>
                <c:pt idx="39442">
                  <c:v>9.8604999999999995E-3</c:v>
                </c:pt>
                <c:pt idx="39443">
                  <c:v>9.8607499999999997E-3</c:v>
                </c:pt>
                <c:pt idx="39444">
                  <c:v>9.861E-3</c:v>
                </c:pt>
                <c:pt idx="39445">
                  <c:v>9.8612500000000002E-3</c:v>
                </c:pt>
                <c:pt idx="39446">
                  <c:v>9.8615000000000005E-3</c:v>
                </c:pt>
                <c:pt idx="39447">
                  <c:v>9.8617500000000007E-3</c:v>
                </c:pt>
                <c:pt idx="39448">
                  <c:v>9.8619999999999992E-3</c:v>
                </c:pt>
                <c:pt idx="39449">
                  <c:v>9.8622499999999995E-3</c:v>
                </c:pt>
                <c:pt idx="39450">
                  <c:v>9.8624999999999997E-3</c:v>
                </c:pt>
                <c:pt idx="39451">
                  <c:v>9.86275E-3</c:v>
                </c:pt>
                <c:pt idx="39452">
                  <c:v>9.8630000000000002E-3</c:v>
                </c:pt>
                <c:pt idx="39453">
                  <c:v>9.8632500000000005E-3</c:v>
                </c:pt>
                <c:pt idx="39454">
                  <c:v>9.8635000000000007E-3</c:v>
                </c:pt>
                <c:pt idx="39455">
                  <c:v>9.8637499999999993E-3</c:v>
                </c:pt>
                <c:pt idx="39456">
                  <c:v>9.8639999999999995E-3</c:v>
                </c:pt>
                <c:pt idx="39457">
                  <c:v>9.8642499999999998E-3</c:v>
                </c:pt>
                <c:pt idx="39458">
                  <c:v>9.8645E-3</c:v>
                </c:pt>
                <c:pt idx="39459">
                  <c:v>9.8647500000000003E-3</c:v>
                </c:pt>
                <c:pt idx="39460">
                  <c:v>9.8650000000000005E-3</c:v>
                </c:pt>
                <c:pt idx="39461">
                  <c:v>9.8652500000000008E-3</c:v>
                </c:pt>
                <c:pt idx="39462">
                  <c:v>9.8654999999999993E-3</c:v>
                </c:pt>
                <c:pt idx="39463">
                  <c:v>9.8657499999999995E-3</c:v>
                </c:pt>
                <c:pt idx="39464">
                  <c:v>9.8659999999999998E-3</c:v>
                </c:pt>
                <c:pt idx="39465">
                  <c:v>9.86625E-3</c:v>
                </c:pt>
                <c:pt idx="39466">
                  <c:v>9.8665000000000003E-3</c:v>
                </c:pt>
                <c:pt idx="39467">
                  <c:v>9.8667500000000005E-3</c:v>
                </c:pt>
                <c:pt idx="39468">
                  <c:v>9.8670000000000008E-3</c:v>
                </c:pt>
                <c:pt idx="39469">
                  <c:v>9.8672499999999993E-3</c:v>
                </c:pt>
                <c:pt idx="39470">
                  <c:v>9.8674999999999995E-3</c:v>
                </c:pt>
                <c:pt idx="39471">
                  <c:v>9.8677499999999998E-3</c:v>
                </c:pt>
                <c:pt idx="39472">
                  <c:v>9.868E-3</c:v>
                </c:pt>
                <c:pt idx="39473">
                  <c:v>9.8682500000000003E-3</c:v>
                </c:pt>
                <c:pt idx="39474">
                  <c:v>9.8685000000000005E-3</c:v>
                </c:pt>
                <c:pt idx="39475">
                  <c:v>9.8687500000000008E-3</c:v>
                </c:pt>
                <c:pt idx="39476">
                  <c:v>9.8689999999999993E-3</c:v>
                </c:pt>
                <c:pt idx="39477">
                  <c:v>9.8692499999999996E-3</c:v>
                </c:pt>
                <c:pt idx="39478">
                  <c:v>9.8694999999999998E-3</c:v>
                </c:pt>
                <c:pt idx="39479">
                  <c:v>9.8697500000000001E-3</c:v>
                </c:pt>
                <c:pt idx="39480">
                  <c:v>9.8700000000000003E-3</c:v>
                </c:pt>
                <c:pt idx="39481">
                  <c:v>9.8702500000000006E-3</c:v>
                </c:pt>
                <c:pt idx="39482">
                  <c:v>9.8705000000000008E-3</c:v>
                </c:pt>
                <c:pt idx="39483">
                  <c:v>9.8707499999999993E-3</c:v>
                </c:pt>
                <c:pt idx="39484">
                  <c:v>9.8709999999999996E-3</c:v>
                </c:pt>
                <c:pt idx="39485">
                  <c:v>9.8712499999999998E-3</c:v>
                </c:pt>
                <c:pt idx="39486">
                  <c:v>9.8715000000000001E-3</c:v>
                </c:pt>
                <c:pt idx="39487">
                  <c:v>9.8717500000000003E-3</c:v>
                </c:pt>
                <c:pt idx="39488">
                  <c:v>9.8720000000000006E-3</c:v>
                </c:pt>
                <c:pt idx="39489">
                  <c:v>9.8722500000000008E-3</c:v>
                </c:pt>
                <c:pt idx="39490">
                  <c:v>9.8724999999999993E-3</c:v>
                </c:pt>
                <c:pt idx="39491">
                  <c:v>9.8727499999999996E-3</c:v>
                </c:pt>
                <c:pt idx="39492">
                  <c:v>9.8729999999999998E-3</c:v>
                </c:pt>
                <c:pt idx="39493">
                  <c:v>9.8732500000000001E-3</c:v>
                </c:pt>
                <c:pt idx="39494">
                  <c:v>9.8735000000000003E-3</c:v>
                </c:pt>
                <c:pt idx="39495">
                  <c:v>9.8737500000000006E-3</c:v>
                </c:pt>
                <c:pt idx="39496">
                  <c:v>9.8740000000000008E-3</c:v>
                </c:pt>
                <c:pt idx="39497">
                  <c:v>9.8742499999999993E-3</c:v>
                </c:pt>
                <c:pt idx="39498">
                  <c:v>9.8744999999999996E-3</c:v>
                </c:pt>
                <c:pt idx="39499">
                  <c:v>9.8747499999999998E-3</c:v>
                </c:pt>
                <c:pt idx="39500">
                  <c:v>9.8750000000000001E-3</c:v>
                </c:pt>
                <c:pt idx="39501">
                  <c:v>9.8752500000000003E-3</c:v>
                </c:pt>
                <c:pt idx="39502">
                  <c:v>9.8755000000000006E-3</c:v>
                </c:pt>
                <c:pt idx="39503">
                  <c:v>9.8757500000000008E-3</c:v>
                </c:pt>
                <c:pt idx="39504">
                  <c:v>9.8759999999999994E-3</c:v>
                </c:pt>
                <c:pt idx="39505">
                  <c:v>9.8762499999999996E-3</c:v>
                </c:pt>
                <c:pt idx="39506">
                  <c:v>9.8764999999999999E-3</c:v>
                </c:pt>
                <c:pt idx="39507">
                  <c:v>9.8767500000000001E-3</c:v>
                </c:pt>
                <c:pt idx="39508">
                  <c:v>9.8770000000000004E-3</c:v>
                </c:pt>
                <c:pt idx="39509">
                  <c:v>9.8772500000000006E-3</c:v>
                </c:pt>
                <c:pt idx="39510">
                  <c:v>9.8775000000000009E-3</c:v>
                </c:pt>
                <c:pt idx="39511">
                  <c:v>9.8777499999999994E-3</c:v>
                </c:pt>
                <c:pt idx="39512">
                  <c:v>9.8779999999999996E-3</c:v>
                </c:pt>
                <c:pt idx="39513">
                  <c:v>9.8782499999999999E-3</c:v>
                </c:pt>
                <c:pt idx="39514">
                  <c:v>9.8785000000000001E-3</c:v>
                </c:pt>
                <c:pt idx="39515">
                  <c:v>9.8787500000000004E-3</c:v>
                </c:pt>
                <c:pt idx="39516">
                  <c:v>9.8790000000000006E-3</c:v>
                </c:pt>
                <c:pt idx="39517">
                  <c:v>9.8792499999999991E-3</c:v>
                </c:pt>
                <c:pt idx="39518">
                  <c:v>9.8794999999999994E-3</c:v>
                </c:pt>
                <c:pt idx="39519">
                  <c:v>9.8797499999999996E-3</c:v>
                </c:pt>
                <c:pt idx="39520">
                  <c:v>9.8799999999999999E-3</c:v>
                </c:pt>
                <c:pt idx="39521">
                  <c:v>9.8802500000000001E-3</c:v>
                </c:pt>
                <c:pt idx="39522">
                  <c:v>9.8805000000000004E-3</c:v>
                </c:pt>
                <c:pt idx="39523">
                  <c:v>9.8807500000000006E-3</c:v>
                </c:pt>
                <c:pt idx="39524">
                  <c:v>9.8809999999999992E-3</c:v>
                </c:pt>
                <c:pt idx="39525">
                  <c:v>9.8812499999999994E-3</c:v>
                </c:pt>
                <c:pt idx="39526">
                  <c:v>9.8814999999999997E-3</c:v>
                </c:pt>
                <c:pt idx="39527">
                  <c:v>9.8817499999999999E-3</c:v>
                </c:pt>
                <c:pt idx="39528">
                  <c:v>9.8820000000000002E-3</c:v>
                </c:pt>
                <c:pt idx="39529">
                  <c:v>9.8822500000000004E-3</c:v>
                </c:pt>
                <c:pt idx="39530">
                  <c:v>9.8825000000000007E-3</c:v>
                </c:pt>
                <c:pt idx="39531">
                  <c:v>9.8827499999999992E-3</c:v>
                </c:pt>
                <c:pt idx="39532">
                  <c:v>9.8829999999999994E-3</c:v>
                </c:pt>
                <c:pt idx="39533">
                  <c:v>9.8832499999999997E-3</c:v>
                </c:pt>
                <c:pt idx="39534">
                  <c:v>9.8834999999999999E-3</c:v>
                </c:pt>
                <c:pt idx="39535">
                  <c:v>9.8837500000000002E-3</c:v>
                </c:pt>
                <c:pt idx="39536">
                  <c:v>9.8840000000000004E-3</c:v>
                </c:pt>
                <c:pt idx="39537">
                  <c:v>9.8842500000000007E-3</c:v>
                </c:pt>
                <c:pt idx="39538">
                  <c:v>9.8844999999999992E-3</c:v>
                </c:pt>
                <c:pt idx="39539">
                  <c:v>9.8847499999999994E-3</c:v>
                </c:pt>
                <c:pt idx="39540">
                  <c:v>9.8849999999999997E-3</c:v>
                </c:pt>
                <c:pt idx="39541">
                  <c:v>9.8852499999999999E-3</c:v>
                </c:pt>
                <c:pt idx="39542">
                  <c:v>9.8855000000000002E-3</c:v>
                </c:pt>
                <c:pt idx="39543">
                  <c:v>9.8857500000000004E-3</c:v>
                </c:pt>
                <c:pt idx="39544">
                  <c:v>9.8860000000000007E-3</c:v>
                </c:pt>
                <c:pt idx="39545">
                  <c:v>9.8862499999999992E-3</c:v>
                </c:pt>
                <c:pt idx="39546">
                  <c:v>9.8864999999999995E-3</c:v>
                </c:pt>
                <c:pt idx="39547">
                  <c:v>9.8867499999999997E-3</c:v>
                </c:pt>
                <c:pt idx="39548">
                  <c:v>9.887E-3</c:v>
                </c:pt>
                <c:pt idx="39549">
                  <c:v>9.8872500000000002E-3</c:v>
                </c:pt>
                <c:pt idx="39550">
                  <c:v>9.8875000000000005E-3</c:v>
                </c:pt>
                <c:pt idx="39551">
                  <c:v>9.8877500000000007E-3</c:v>
                </c:pt>
                <c:pt idx="39552">
                  <c:v>9.8879999999999992E-3</c:v>
                </c:pt>
                <c:pt idx="39553">
                  <c:v>9.8882499999999995E-3</c:v>
                </c:pt>
                <c:pt idx="39554">
                  <c:v>9.8884999999999997E-3</c:v>
                </c:pt>
                <c:pt idx="39555">
                  <c:v>9.88875E-3</c:v>
                </c:pt>
                <c:pt idx="39556">
                  <c:v>9.8890000000000002E-3</c:v>
                </c:pt>
                <c:pt idx="39557">
                  <c:v>9.8892500000000005E-3</c:v>
                </c:pt>
                <c:pt idx="39558">
                  <c:v>9.8895000000000007E-3</c:v>
                </c:pt>
                <c:pt idx="39559">
                  <c:v>9.8897499999999992E-3</c:v>
                </c:pt>
                <c:pt idx="39560">
                  <c:v>9.8899999999999995E-3</c:v>
                </c:pt>
                <c:pt idx="39561">
                  <c:v>9.8902499999999997E-3</c:v>
                </c:pt>
                <c:pt idx="39562">
                  <c:v>9.8905E-3</c:v>
                </c:pt>
                <c:pt idx="39563">
                  <c:v>9.8907500000000002E-3</c:v>
                </c:pt>
                <c:pt idx="39564">
                  <c:v>9.8910000000000005E-3</c:v>
                </c:pt>
                <c:pt idx="39565">
                  <c:v>9.8912500000000007E-3</c:v>
                </c:pt>
                <c:pt idx="39566">
                  <c:v>9.8914999999999993E-3</c:v>
                </c:pt>
                <c:pt idx="39567">
                  <c:v>9.8917499999999995E-3</c:v>
                </c:pt>
                <c:pt idx="39568">
                  <c:v>9.8919999999999998E-3</c:v>
                </c:pt>
                <c:pt idx="39569">
                  <c:v>9.89225E-3</c:v>
                </c:pt>
                <c:pt idx="39570">
                  <c:v>9.8925000000000003E-3</c:v>
                </c:pt>
                <c:pt idx="39571">
                  <c:v>9.8927500000000005E-3</c:v>
                </c:pt>
                <c:pt idx="39572">
                  <c:v>9.8930000000000008E-3</c:v>
                </c:pt>
                <c:pt idx="39573">
                  <c:v>9.8932499999999993E-3</c:v>
                </c:pt>
                <c:pt idx="39574">
                  <c:v>9.8934999999999995E-3</c:v>
                </c:pt>
                <c:pt idx="39575">
                  <c:v>9.8937499999999998E-3</c:v>
                </c:pt>
                <c:pt idx="39576">
                  <c:v>9.894E-3</c:v>
                </c:pt>
                <c:pt idx="39577">
                  <c:v>9.8942500000000003E-3</c:v>
                </c:pt>
                <c:pt idx="39578">
                  <c:v>9.8945000000000005E-3</c:v>
                </c:pt>
                <c:pt idx="39579">
                  <c:v>9.8947500000000008E-3</c:v>
                </c:pt>
                <c:pt idx="39580">
                  <c:v>9.8949999999999993E-3</c:v>
                </c:pt>
                <c:pt idx="39581">
                  <c:v>9.8952499999999995E-3</c:v>
                </c:pt>
                <c:pt idx="39582">
                  <c:v>9.8954999999999998E-3</c:v>
                </c:pt>
                <c:pt idx="39583">
                  <c:v>9.89575E-3</c:v>
                </c:pt>
                <c:pt idx="39584">
                  <c:v>9.8960000000000003E-3</c:v>
                </c:pt>
                <c:pt idx="39585">
                  <c:v>9.8962500000000005E-3</c:v>
                </c:pt>
                <c:pt idx="39586">
                  <c:v>9.8965000000000008E-3</c:v>
                </c:pt>
                <c:pt idx="39587">
                  <c:v>9.8967499999999993E-3</c:v>
                </c:pt>
                <c:pt idx="39588">
                  <c:v>9.8969999999999995E-3</c:v>
                </c:pt>
                <c:pt idx="39589">
                  <c:v>9.8972499999999998E-3</c:v>
                </c:pt>
                <c:pt idx="39590">
                  <c:v>9.8975E-3</c:v>
                </c:pt>
                <c:pt idx="39591">
                  <c:v>9.8977500000000003E-3</c:v>
                </c:pt>
                <c:pt idx="39592">
                  <c:v>9.8980000000000005E-3</c:v>
                </c:pt>
                <c:pt idx="39593">
                  <c:v>9.8982500000000008E-3</c:v>
                </c:pt>
                <c:pt idx="39594">
                  <c:v>9.8984999999999993E-3</c:v>
                </c:pt>
                <c:pt idx="39595">
                  <c:v>9.8987499999999996E-3</c:v>
                </c:pt>
                <c:pt idx="39596">
                  <c:v>9.8989999999999998E-3</c:v>
                </c:pt>
                <c:pt idx="39597">
                  <c:v>9.8992500000000001E-3</c:v>
                </c:pt>
                <c:pt idx="39598">
                  <c:v>9.8995000000000003E-3</c:v>
                </c:pt>
                <c:pt idx="39599">
                  <c:v>9.8997500000000006E-3</c:v>
                </c:pt>
                <c:pt idx="39600">
                  <c:v>9.9000000000000008E-3</c:v>
                </c:pt>
                <c:pt idx="39601">
                  <c:v>9.9002499999999993E-3</c:v>
                </c:pt>
                <c:pt idx="39602">
                  <c:v>9.9004999999999996E-3</c:v>
                </c:pt>
                <c:pt idx="39603">
                  <c:v>9.9007499999999998E-3</c:v>
                </c:pt>
                <c:pt idx="39604">
                  <c:v>9.9010000000000001E-3</c:v>
                </c:pt>
                <c:pt idx="39605">
                  <c:v>9.9012500000000003E-3</c:v>
                </c:pt>
                <c:pt idx="39606">
                  <c:v>9.9015000000000006E-3</c:v>
                </c:pt>
                <c:pt idx="39607">
                  <c:v>9.9017500000000008E-3</c:v>
                </c:pt>
                <c:pt idx="39608">
                  <c:v>9.9019999999999993E-3</c:v>
                </c:pt>
                <c:pt idx="39609">
                  <c:v>9.9022499999999996E-3</c:v>
                </c:pt>
                <c:pt idx="39610">
                  <c:v>9.9024999999999998E-3</c:v>
                </c:pt>
                <c:pt idx="39611">
                  <c:v>9.9027500000000001E-3</c:v>
                </c:pt>
                <c:pt idx="39612">
                  <c:v>9.9030000000000003E-3</c:v>
                </c:pt>
                <c:pt idx="39613">
                  <c:v>9.9032500000000006E-3</c:v>
                </c:pt>
                <c:pt idx="39614">
                  <c:v>9.9035000000000008E-3</c:v>
                </c:pt>
                <c:pt idx="39615">
                  <c:v>9.9037499999999994E-3</c:v>
                </c:pt>
                <c:pt idx="39616">
                  <c:v>9.9039999999999996E-3</c:v>
                </c:pt>
                <c:pt idx="39617">
                  <c:v>9.9042499999999999E-3</c:v>
                </c:pt>
                <c:pt idx="39618">
                  <c:v>9.9045000000000001E-3</c:v>
                </c:pt>
                <c:pt idx="39619">
                  <c:v>9.9047500000000004E-3</c:v>
                </c:pt>
                <c:pt idx="39620">
                  <c:v>9.9050000000000006E-3</c:v>
                </c:pt>
                <c:pt idx="39621">
                  <c:v>9.9052500000000009E-3</c:v>
                </c:pt>
                <c:pt idx="39622">
                  <c:v>9.9054999999999994E-3</c:v>
                </c:pt>
                <c:pt idx="39623">
                  <c:v>9.9057499999999996E-3</c:v>
                </c:pt>
                <c:pt idx="39624">
                  <c:v>9.9059999999999999E-3</c:v>
                </c:pt>
                <c:pt idx="39625">
                  <c:v>9.9062500000000001E-3</c:v>
                </c:pt>
                <c:pt idx="39626">
                  <c:v>9.9065000000000004E-3</c:v>
                </c:pt>
                <c:pt idx="39627">
                  <c:v>9.9067500000000006E-3</c:v>
                </c:pt>
                <c:pt idx="39628">
                  <c:v>9.9069999999999991E-3</c:v>
                </c:pt>
                <c:pt idx="39629">
                  <c:v>9.9072499999999994E-3</c:v>
                </c:pt>
                <c:pt idx="39630">
                  <c:v>9.9074999999999996E-3</c:v>
                </c:pt>
                <c:pt idx="39631">
                  <c:v>9.9077499999999999E-3</c:v>
                </c:pt>
                <c:pt idx="39632">
                  <c:v>9.9080000000000001E-3</c:v>
                </c:pt>
                <c:pt idx="39633">
                  <c:v>9.9082500000000004E-3</c:v>
                </c:pt>
                <c:pt idx="39634">
                  <c:v>9.9085000000000006E-3</c:v>
                </c:pt>
                <c:pt idx="39635">
                  <c:v>9.9087499999999992E-3</c:v>
                </c:pt>
                <c:pt idx="39636">
                  <c:v>9.9089999999999994E-3</c:v>
                </c:pt>
                <c:pt idx="39637">
                  <c:v>9.9092499999999997E-3</c:v>
                </c:pt>
                <c:pt idx="39638">
                  <c:v>9.9094999999999999E-3</c:v>
                </c:pt>
                <c:pt idx="39639">
                  <c:v>9.9097500000000002E-3</c:v>
                </c:pt>
                <c:pt idx="39640">
                  <c:v>9.9100000000000004E-3</c:v>
                </c:pt>
                <c:pt idx="39641">
                  <c:v>9.9102500000000007E-3</c:v>
                </c:pt>
                <c:pt idx="39642">
                  <c:v>9.9104999999999992E-3</c:v>
                </c:pt>
                <c:pt idx="39643">
                  <c:v>9.9107499999999994E-3</c:v>
                </c:pt>
                <c:pt idx="39644">
                  <c:v>9.9109999999999997E-3</c:v>
                </c:pt>
                <c:pt idx="39645">
                  <c:v>9.9112499999999999E-3</c:v>
                </c:pt>
                <c:pt idx="39646">
                  <c:v>9.9115000000000002E-3</c:v>
                </c:pt>
                <c:pt idx="39647">
                  <c:v>9.9117500000000004E-3</c:v>
                </c:pt>
                <c:pt idx="39648">
                  <c:v>9.9120000000000007E-3</c:v>
                </c:pt>
                <c:pt idx="39649">
                  <c:v>9.9122499999999992E-3</c:v>
                </c:pt>
                <c:pt idx="39650">
                  <c:v>9.9124999999999994E-3</c:v>
                </c:pt>
                <c:pt idx="39651">
                  <c:v>9.9127499999999997E-3</c:v>
                </c:pt>
                <c:pt idx="39652">
                  <c:v>9.9129999999999999E-3</c:v>
                </c:pt>
                <c:pt idx="39653">
                  <c:v>9.9132500000000002E-3</c:v>
                </c:pt>
                <c:pt idx="39654">
                  <c:v>9.9135000000000004E-3</c:v>
                </c:pt>
                <c:pt idx="39655">
                  <c:v>9.9137500000000007E-3</c:v>
                </c:pt>
                <c:pt idx="39656">
                  <c:v>9.9139999999999992E-3</c:v>
                </c:pt>
                <c:pt idx="39657">
                  <c:v>9.9142499999999995E-3</c:v>
                </c:pt>
                <c:pt idx="39658">
                  <c:v>9.9144999999999997E-3</c:v>
                </c:pt>
                <c:pt idx="39659">
                  <c:v>9.91475E-3</c:v>
                </c:pt>
                <c:pt idx="39660">
                  <c:v>9.9150000000000002E-3</c:v>
                </c:pt>
                <c:pt idx="39661">
                  <c:v>9.9152500000000005E-3</c:v>
                </c:pt>
                <c:pt idx="39662">
                  <c:v>9.9155000000000007E-3</c:v>
                </c:pt>
                <c:pt idx="39663">
                  <c:v>9.9157499999999992E-3</c:v>
                </c:pt>
                <c:pt idx="39664">
                  <c:v>9.9159999999999995E-3</c:v>
                </c:pt>
                <c:pt idx="39665">
                  <c:v>9.9162499999999997E-3</c:v>
                </c:pt>
                <c:pt idx="39666">
                  <c:v>9.9165E-3</c:v>
                </c:pt>
                <c:pt idx="39667">
                  <c:v>9.9167500000000002E-3</c:v>
                </c:pt>
                <c:pt idx="39668">
                  <c:v>9.9170000000000005E-3</c:v>
                </c:pt>
                <c:pt idx="39669">
                  <c:v>9.9172500000000007E-3</c:v>
                </c:pt>
                <c:pt idx="39670">
                  <c:v>9.9174999999999992E-3</c:v>
                </c:pt>
                <c:pt idx="39671">
                  <c:v>9.9177499999999995E-3</c:v>
                </c:pt>
                <c:pt idx="39672">
                  <c:v>9.9179999999999997E-3</c:v>
                </c:pt>
                <c:pt idx="39673">
                  <c:v>9.91825E-3</c:v>
                </c:pt>
                <c:pt idx="39674">
                  <c:v>9.9185000000000002E-3</c:v>
                </c:pt>
                <c:pt idx="39675">
                  <c:v>9.9187500000000005E-3</c:v>
                </c:pt>
                <c:pt idx="39676">
                  <c:v>9.9190000000000007E-3</c:v>
                </c:pt>
                <c:pt idx="39677">
                  <c:v>9.9192499999999992E-3</c:v>
                </c:pt>
                <c:pt idx="39678">
                  <c:v>9.9194999999999995E-3</c:v>
                </c:pt>
                <c:pt idx="39679">
                  <c:v>9.9197499999999997E-3</c:v>
                </c:pt>
                <c:pt idx="39680">
                  <c:v>9.92E-3</c:v>
                </c:pt>
                <c:pt idx="39681">
                  <c:v>9.9202500000000002E-3</c:v>
                </c:pt>
                <c:pt idx="39682">
                  <c:v>9.9205000000000005E-3</c:v>
                </c:pt>
                <c:pt idx="39683">
                  <c:v>9.9207500000000007E-3</c:v>
                </c:pt>
                <c:pt idx="39684">
                  <c:v>9.9209999999999993E-3</c:v>
                </c:pt>
                <c:pt idx="39685">
                  <c:v>9.9212499999999995E-3</c:v>
                </c:pt>
                <c:pt idx="39686">
                  <c:v>9.9214999999999998E-3</c:v>
                </c:pt>
                <c:pt idx="39687">
                  <c:v>9.92175E-3</c:v>
                </c:pt>
                <c:pt idx="39688">
                  <c:v>9.9220000000000003E-3</c:v>
                </c:pt>
                <c:pt idx="39689">
                  <c:v>9.9222500000000005E-3</c:v>
                </c:pt>
                <c:pt idx="39690">
                  <c:v>9.9225000000000008E-3</c:v>
                </c:pt>
                <c:pt idx="39691">
                  <c:v>9.9227499999999993E-3</c:v>
                </c:pt>
                <c:pt idx="39692">
                  <c:v>9.9229999999999995E-3</c:v>
                </c:pt>
                <c:pt idx="39693">
                  <c:v>9.9232499999999998E-3</c:v>
                </c:pt>
                <c:pt idx="39694">
                  <c:v>9.9235E-3</c:v>
                </c:pt>
                <c:pt idx="39695">
                  <c:v>9.9237500000000003E-3</c:v>
                </c:pt>
                <c:pt idx="39696">
                  <c:v>9.9240000000000005E-3</c:v>
                </c:pt>
                <c:pt idx="39697">
                  <c:v>9.9242500000000008E-3</c:v>
                </c:pt>
                <c:pt idx="39698">
                  <c:v>9.9244999999999993E-3</c:v>
                </c:pt>
                <c:pt idx="39699">
                  <c:v>9.9247499999999995E-3</c:v>
                </c:pt>
                <c:pt idx="39700">
                  <c:v>9.9249999999999998E-3</c:v>
                </c:pt>
                <c:pt idx="39701">
                  <c:v>9.92525E-3</c:v>
                </c:pt>
                <c:pt idx="39702">
                  <c:v>9.9255000000000003E-3</c:v>
                </c:pt>
                <c:pt idx="39703">
                  <c:v>9.9257500000000005E-3</c:v>
                </c:pt>
                <c:pt idx="39704">
                  <c:v>9.9260000000000008E-3</c:v>
                </c:pt>
                <c:pt idx="39705">
                  <c:v>9.9262499999999993E-3</c:v>
                </c:pt>
                <c:pt idx="39706">
                  <c:v>9.9264999999999996E-3</c:v>
                </c:pt>
                <c:pt idx="39707">
                  <c:v>9.9267499999999998E-3</c:v>
                </c:pt>
                <c:pt idx="39708">
                  <c:v>9.9270000000000001E-3</c:v>
                </c:pt>
                <c:pt idx="39709">
                  <c:v>9.9272500000000003E-3</c:v>
                </c:pt>
                <c:pt idx="39710">
                  <c:v>9.9275000000000006E-3</c:v>
                </c:pt>
                <c:pt idx="39711">
                  <c:v>9.9277500000000008E-3</c:v>
                </c:pt>
                <c:pt idx="39712">
                  <c:v>9.9279999999999993E-3</c:v>
                </c:pt>
                <c:pt idx="39713">
                  <c:v>9.9282499999999996E-3</c:v>
                </c:pt>
                <c:pt idx="39714">
                  <c:v>9.9284999999999998E-3</c:v>
                </c:pt>
                <c:pt idx="39715">
                  <c:v>9.9287500000000001E-3</c:v>
                </c:pt>
                <c:pt idx="39716">
                  <c:v>9.9290000000000003E-3</c:v>
                </c:pt>
                <c:pt idx="39717">
                  <c:v>9.9292500000000006E-3</c:v>
                </c:pt>
                <c:pt idx="39718">
                  <c:v>9.9295000000000008E-3</c:v>
                </c:pt>
                <c:pt idx="39719">
                  <c:v>9.9297499999999993E-3</c:v>
                </c:pt>
                <c:pt idx="39720">
                  <c:v>9.9299999999999996E-3</c:v>
                </c:pt>
                <c:pt idx="39721">
                  <c:v>9.9302499999999998E-3</c:v>
                </c:pt>
                <c:pt idx="39722">
                  <c:v>9.9305000000000001E-3</c:v>
                </c:pt>
                <c:pt idx="39723">
                  <c:v>9.9307500000000003E-3</c:v>
                </c:pt>
                <c:pt idx="39724">
                  <c:v>9.9310000000000006E-3</c:v>
                </c:pt>
                <c:pt idx="39725">
                  <c:v>9.9312500000000008E-3</c:v>
                </c:pt>
                <c:pt idx="39726">
                  <c:v>9.9314999999999994E-3</c:v>
                </c:pt>
                <c:pt idx="39727">
                  <c:v>9.9317499999999996E-3</c:v>
                </c:pt>
                <c:pt idx="39728">
                  <c:v>9.9319999999999999E-3</c:v>
                </c:pt>
                <c:pt idx="39729">
                  <c:v>9.9322500000000001E-3</c:v>
                </c:pt>
                <c:pt idx="39730">
                  <c:v>9.9325000000000004E-3</c:v>
                </c:pt>
                <c:pt idx="39731">
                  <c:v>9.9327500000000006E-3</c:v>
                </c:pt>
                <c:pt idx="39732">
                  <c:v>9.9330000000000009E-3</c:v>
                </c:pt>
                <c:pt idx="39733">
                  <c:v>9.9332499999999994E-3</c:v>
                </c:pt>
                <c:pt idx="39734">
                  <c:v>9.9334999999999996E-3</c:v>
                </c:pt>
                <c:pt idx="39735">
                  <c:v>9.9337499999999999E-3</c:v>
                </c:pt>
                <c:pt idx="39736">
                  <c:v>9.9340000000000001E-3</c:v>
                </c:pt>
                <c:pt idx="39737">
                  <c:v>9.9342500000000004E-3</c:v>
                </c:pt>
                <c:pt idx="39738">
                  <c:v>9.9345000000000006E-3</c:v>
                </c:pt>
                <c:pt idx="39739">
                  <c:v>9.9347499999999991E-3</c:v>
                </c:pt>
                <c:pt idx="39740">
                  <c:v>9.9349999999999994E-3</c:v>
                </c:pt>
                <c:pt idx="39741">
                  <c:v>9.9352499999999996E-3</c:v>
                </c:pt>
                <c:pt idx="39742">
                  <c:v>9.9354999999999999E-3</c:v>
                </c:pt>
                <c:pt idx="39743">
                  <c:v>9.9357500000000001E-3</c:v>
                </c:pt>
                <c:pt idx="39744">
                  <c:v>9.9360000000000004E-3</c:v>
                </c:pt>
                <c:pt idx="39745">
                  <c:v>9.9362500000000006E-3</c:v>
                </c:pt>
                <c:pt idx="39746">
                  <c:v>9.9364999999999992E-3</c:v>
                </c:pt>
                <c:pt idx="39747">
                  <c:v>9.9367499999999994E-3</c:v>
                </c:pt>
                <c:pt idx="39748">
                  <c:v>9.9369999999999997E-3</c:v>
                </c:pt>
                <c:pt idx="39749">
                  <c:v>9.9372499999999999E-3</c:v>
                </c:pt>
                <c:pt idx="39750">
                  <c:v>9.9375000000000002E-3</c:v>
                </c:pt>
                <c:pt idx="39751">
                  <c:v>9.9377500000000004E-3</c:v>
                </c:pt>
                <c:pt idx="39752">
                  <c:v>9.9380000000000007E-3</c:v>
                </c:pt>
                <c:pt idx="39753">
                  <c:v>9.9382499999999992E-3</c:v>
                </c:pt>
                <c:pt idx="39754">
                  <c:v>9.9384999999999994E-3</c:v>
                </c:pt>
                <c:pt idx="39755">
                  <c:v>9.9387499999999997E-3</c:v>
                </c:pt>
                <c:pt idx="39756">
                  <c:v>9.9389999999999999E-3</c:v>
                </c:pt>
                <c:pt idx="39757">
                  <c:v>9.9392500000000002E-3</c:v>
                </c:pt>
                <c:pt idx="39758">
                  <c:v>9.9395000000000004E-3</c:v>
                </c:pt>
                <c:pt idx="39759">
                  <c:v>9.9397500000000007E-3</c:v>
                </c:pt>
                <c:pt idx="39760">
                  <c:v>9.9399999999999992E-3</c:v>
                </c:pt>
                <c:pt idx="39761">
                  <c:v>9.9402499999999994E-3</c:v>
                </c:pt>
                <c:pt idx="39762">
                  <c:v>9.9404999999999997E-3</c:v>
                </c:pt>
                <c:pt idx="39763">
                  <c:v>9.9407499999999999E-3</c:v>
                </c:pt>
                <c:pt idx="39764">
                  <c:v>9.9410000000000002E-3</c:v>
                </c:pt>
                <c:pt idx="39765">
                  <c:v>9.9412500000000004E-3</c:v>
                </c:pt>
                <c:pt idx="39766">
                  <c:v>9.9415000000000007E-3</c:v>
                </c:pt>
                <c:pt idx="39767">
                  <c:v>9.9417499999999992E-3</c:v>
                </c:pt>
                <c:pt idx="39768">
                  <c:v>9.9419999999999994E-3</c:v>
                </c:pt>
                <c:pt idx="39769">
                  <c:v>9.9422499999999997E-3</c:v>
                </c:pt>
                <c:pt idx="39770">
                  <c:v>9.9424999999999999E-3</c:v>
                </c:pt>
                <c:pt idx="39771">
                  <c:v>9.9427500000000002E-3</c:v>
                </c:pt>
                <c:pt idx="39772">
                  <c:v>9.9430000000000004E-3</c:v>
                </c:pt>
                <c:pt idx="39773">
                  <c:v>9.9432500000000007E-3</c:v>
                </c:pt>
                <c:pt idx="39774">
                  <c:v>9.9434999999999992E-3</c:v>
                </c:pt>
                <c:pt idx="39775">
                  <c:v>9.9437499999999995E-3</c:v>
                </c:pt>
                <c:pt idx="39776">
                  <c:v>9.9439999999999997E-3</c:v>
                </c:pt>
                <c:pt idx="39777">
                  <c:v>9.94425E-3</c:v>
                </c:pt>
                <c:pt idx="39778">
                  <c:v>9.9445000000000002E-3</c:v>
                </c:pt>
                <c:pt idx="39779">
                  <c:v>9.9447500000000005E-3</c:v>
                </c:pt>
                <c:pt idx="39780">
                  <c:v>9.9450000000000007E-3</c:v>
                </c:pt>
                <c:pt idx="39781">
                  <c:v>9.9452499999999992E-3</c:v>
                </c:pt>
                <c:pt idx="39782">
                  <c:v>9.9454999999999995E-3</c:v>
                </c:pt>
                <c:pt idx="39783">
                  <c:v>9.9457499999999997E-3</c:v>
                </c:pt>
                <c:pt idx="39784">
                  <c:v>9.946E-3</c:v>
                </c:pt>
                <c:pt idx="39785">
                  <c:v>9.9462500000000002E-3</c:v>
                </c:pt>
                <c:pt idx="39786">
                  <c:v>9.9465000000000005E-3</c:v>
                </c:pt>
                <c:pt idx="39787">
                  <c:v>9.9467500000000007E-3</c:v>
                </c:pt>
                <c:pt idx="39788">
                  <c:v>9.9469999999999992E-3</c:v>
                </c:pt>
                <c:pt idx="39789">
                  <c:v>9.9472499999999995E-3</c:v>
                </c:pt>
                <c:pt idx="39790">
                  <c:v>9.9474999999999997E-3</c:v>
                </c:pt>
                <c:pt idx="39791">
                  <c:v>9.94775E-3</c:v>
                </c:pt>
                <c:pt idx="39792">
                  <c:v>9.9480000000000002E-3</c:v>
                </c:pt>
                <c:pt idx="39793">
                  <c:v>9.9482500000000005E-3</c:v>
                </c:pt>
                <c:pt idx="39794">
                  <c:v>9.9485000000000007E-3</c:v>
                </c:pt>
                <c:pt idx="39795">
                  <c:v>9.9487499999999993E-3</c:v>
                </c:pt>
                <c:pt idx="39796">
                  <c:v>9.9489999999999995E-3</c:v>
                </c:pt>
                <c:pt idx="39797">
                  <c:v>9.9492499999999998E-3</c:v>
                </c:pt>
                <c:pt idx="39798">
                  <c:v>9.9495E-3</c:v>
                </c:pt>
                <c:pt idx="39799">
                  <c:v>9.9497500000000003E-3</c:v>
                </c:pt>
                <c:pt idx="39800">
                  <c:v>9.9500000000000005E-3</c:v>
                </c:pt>
                <c:pt idx="39801">
                  <c:v>9.9502500000000008E-3</c:v>
                </c:pt>
                <c:pt idx="39802">
                  <c:v>9.9504999999999993E-3</c:v>
                </c:pt>
                <c:pt idx="39803">
                  <c:v>9.9507499999999995E-3</c:v>
                </c:pt>
                <c:pt idx="39804">
                  <c:v>9.9509999999999998E-3</c:v>
                </c:pt>
                <c:pt idx="39805">
                  <c:v>9.95125E-3</c:v>
                </c:pt>
                <c:pt idx="39806">
                  <c:v>9.9515000000000003E-3</c:v>
                </c:pt>
                <c:pt idx="39807">
                  <c:v>9.9517500000000005E-3</c:v>
                </c:pt>
                <c:pt idx="39808">
                  <c:v>9.9520000000000008E-3</c:v>
                </c:pt>
                <c:pt idx="39809">
                  <c:v>9.9522499999999993E-3</c:v>
                </c:pt>
                <c:pt idx="39810">
                  <c:v>9.9524999999999995E-3</c:v>
                </c:pt>
                <c:pt idx="39811">
                  <c:v>9.9527499999999998E-3</c:v>
                </c:pt>
                <c:pt idx="39812">
                  <c:v>9.953E-3</c:v>
                </c:pt>
                <c:pt idx="39813">
                  <c:v>9.9532500000000003E-3</c:v>
                </c:pt>
                <c:pt idx="39814">
                  <c:v>9.9535000000000005E-3</c:v>
                </c:pt>
                <c:pt idx="39815">
                  <c:v>9.9537500000000008E-3</c:v>
                </c:pt>
                <c:pt idx="39816">
                  <c:v>9.9539999999999993E-3</c:v>
                </c:pt>
                <c:pt idx="39817">
                  <c:v>9.9542499999999996E-3</c:v>
                </c:pt>
                <c:pt idx="39818">
                  <c:v>9.9544999999999998E-3</c:v>
                </c:pt>
                <c:pt idx="39819">
                  <c:v>9.9547500000000001E-3</c:v>
                </c:pt>
                <c:pt idx="39820">
                  <c:v>9.9550000000000003E-3</c:v>
                </c:pt>
                <c:pt idx="39821">
                  <c:v>9.9552500000000006E-3</c:v>
                </c:pt>
                <c:pt idx="39822">
                  <c:v>9.9555000000000008E-3</c:v>
                </c:pt>
                <c:pt idx="39823">
                  <c:v>9.9557499999999993E-3</c:v>
                </c:pt>
                <c:pt idx="39824">
                  <c:v>9.9559999999999996E-3</c:v>
                </c:pt>
                <c:pt idx="39825">
                  <c:v>9.9562499999999998E-3</c:v>
                </c:pt>
                <c:pt idx="39826">
                  <c:v>9.9565000000000001E-3</c:v>
                </c:pt>
                <c:pt idx="39827">
                  <c:v>9.9567500000000003E-3</c:v>
                </c:pt>
                <c:pt idx="39828">
                  <c:v>9.9570000000000006E-3</c:v>
                </c:pt>
                <c:pt idx="39829">
                  <c:v>9.9572500000000008E-3</c:v>
                </c:pt>
                <c:pt idx="39830">
                  <c:v>9.9574999999999993E-3</c:v>
                </c:pt>
                <c:pt idx="39831">
                  <c:v>9.9577499999999996E-3</c:v>
                </c:pt>
                <c:pt idx="39832">
                  <c:v>9.9579999999999998E-3</c:v>
                </c:pt>
                <c:pt idx="39833">
                  <c:v>9.9582500000000001E-3</c:v>
                </c:pt>
                <c:pt idx="39834">
                  <c:v>9.9585000000000003E-3</c:v>
                </c:pt>
                <c:pt idx="39835">
                  <c:v>9.9587500000000006E-3</c:v>
                </c:pt>
                <c:pt idx="39836">
                  <c:v>9.9590000000000008E-3</c:v>
                </c:pt>
                <c:pt idx="39837">
                  <c:v>9.9592499999999994E-3</c:v>
                </c:pt>
                <c:pt idx="39838">
                  <c:v>9.9594999999999996E-3</c:v>
                </c:pt>
                <c:pt idx="39839">
                  <c:v>9.9597499999999999E-3</c:v>
                </c:pt>
                <c:pt idx="39840">
                  <c:v>9.9600000000000001E-3</c:v>
                </c:pt>
                <c:pt idx="39841">
                  <c:v>9.9602500000000004E-3</c:v>
                </c:pt>
                <c:pt idx="39842">
                  <c:v>9.9605000000000006E-3</c:v>
                </c:pt>
                <c:pt idx="39843">
                  <c:v>9.9607500000000009E-3</c:v>
                </c:pt>
                <c:pt idx="39844">
                  <c:v>9.9609999999999994E-3</c:v>
                </c:pt>
                <c:pt idx="39845">
                  <c:v>9.9612499999999996E-3</c:v>
                </c:pt>
                <c:pt idx="39846">
                  <c:v>9.9614999999999999E-3</c:v>
                </c:pt>
                <c:pt idx="39847">
                  <c:v>9.9617500000000001E-3</c:v>
                </c:pt>
                <c:pt idx="39848">
                  <c:v>9.9620000000000004E-3</c:v>
                </c:pt>
                <c:pt idx="39849">
                  <c:v>9.9622500000000006E-3</c:v>
                </c:pt>
                <c:pt idx="39850">
                  <c:v>9.9624999999999991E-3</c:v>
                </c:pt>
                <c:pt idx="39851">
                  <c:v>9.9627499999999994E-3</c:v>
                </c:pt>
                <c:pt idx="39852">
                  <c:v>9.9629999999999996E-3</c:v>
                </c:pt>
                <c:pt idx="39853">
                  <c:v>9.9632499999999999E-3</c:v>
                </c:pt>
                <c:pt idx="39854">
                  <c:v>9.9635000000000001E-3</c:v>
                </c:pt>
                <c:pt idx="39855">
                  <c:v>9.9637500000000004E-3</c:v>
                </c:pt>
                <c:pt idx="39856">
                  <c:v>9.9640000000000006E-3</c:v>
                </c:pt>
                <c:pt idx="39857">
                  <c:v>9.9642499999999991E-3</c:v>
                </c:pt>
                <c:pt idx="39858">
                  <c:v>9.9644999999999994E-3</c:v>
                </c:pt>
                <c:pt idx="39859">
                  <c:v>9.9647499999999996E-3</c:v>
                </c:pt>
                <c:pt idx="39860">
                  <c:v>9.9649999999999999E-3</c:v>
                </c:pt>
                <c:pt idx="39861">
                  <c:v>9.9652500000000001E-3</c:v>
                </c:pt>
                <c:pt idx="39862">
                  <c:v>9.9655000000000004E-3</c:v>
                </c:pt>
                <c:pt idx="39863">
                  <c:v>9.9657500000000006E-3</c:v>
                </c:pt>
                <c:pt idx="39864">
                  <c:v>9.9659999999999992E-3</c:v>
                </c:pt>
                <c:pt idx="39865">
                  <c:v>9.9662499999999994E-3</c:v>
                </c:pt>
                <c:pt idx="39866">
                  <c:v>9.9664999999999997E-3</c:v>
                </c:pt>
                <c:pt idx="39867">
                  <c:v>9.9667499999999999E-3</c:v>
                </c:pt>
                <c:pt idx="39868">
                  <c:v>9.9670000000000002E-3</c:v>
                </c:pt>
                <c:pt idx="39869">
                  <c:v>9.9672500000000004E-3</c:v>
                </c:pt>
                <c:pt idx="39870">
                  <c:v>9.9675000000000007E-3</c:v>
                </c:pt>
                <c:pt idx="39871">
                  <c:v>9.9677499999999992E-3</c:v>
                </c:pt>
                <c:pt idx="39872">
                  <c:v>9.9679999999999994E-3</c:v>
                </c:pt>
                <c:pt idx="39873">
                  <c:v>9.9682499999999997E-3</c:v>
                </c:pt>
                <c:pt idx="39874">
                  <c:v>9.9684999999999999E-3</c:v>
                </c:pt>
                <c:pt idx="39875">
                  <c:v>9.9687500000000002E-3</c:v>
                </c:pt>
                <c:pt idx="39876">
                  <c:v>9.9690000000000004E-3</c:v>
                </c:pt>
                <c:pt idx="39877">
                  <c:v>9.9692500000000007E-3</c:v>
                </c:pt>
                <c:pt idx="39878">
                  <c:v>9.9694999999999992E-3</c:v>
                </c:pt>
                <c:pt idx="39879">
                  <c:v>9.9697499999999994E-3</c:v>
                </c:pt>
                <c:pt idx="39880">
                  <c:v>9.9699999999999997E-3</c:v>
                </c:pt>
                <c:pt idx="39881">
                  <c:v>9.9702499999999999E-3</c:v>
                </c:pt>
                <c:pt idx="39882">
                  <c:v>9.9705000000000002E-3</c:v>
                </c:pt>
                <c:pt idx="39883">
                  <c:v>9.9707500000000004E-3</c:v>
                </c:pt>
                <c:pt idx="39884">
                  <c:v>9.9710000000000007E-3</c:v>
                </c:pt>
                <c:pt idx="39885">
                  <c:v>9.9712499999999992E-3</c:v>
                </c:pt>
                <c:pt idx="39886">
                  <c:v>9.9714999999999995E-3</c:v>
                </c:pt>
                <c:pt idx="39887">
                  <c:v>9.9717499999999997E-3</c:v>
                </c:pt>
                <c:pt idx="39888">
                  <c:v>9.972E-3</c:v>
                </c:pt>
                <c:pt idx="39889">
                  <c:v>9.9722500000000002E-3</c:v>
                </c:pt>
                <c:pt idx="39890">
                  <c:v>9.9725000000000005E-3</c:v>
                </c:pt>
                <c:pt idx="39891">
                  <c:v>9.9727500000000007E-3</c:v>
                </c:pt>
                <c:pt idx="39892">
                  <c:v>9.9729999999999992E-3</c:v>
                </c:pt>
                <c:pt idx="39893">
                  <c:v>9.9732499999999995E-3</c:v>
                </c:pt>
                <c:pt idx="39894">
                  <c:v>9.9734999999999997E-3</c:v>
                </c:pt>
                <c:pt idx="39895">
                  <c:v>9.97375E-3</c:v>
                </c:pt>
                <c:pt idx="39896">
                  <c:v>9.9740000000000002E-3</c:v>
                </c:pt>
                <c:pt idx="39897">
                  <c:v>9.9742500000000005E-3</c:v>
                </c:pt>
                <c:pt idx="39898">
                  <c:v>9.9745000000000007E-3</c:v>
                </c:pt>
                <c:pt idx="39899">
                  <c:v>9.9747499999999992E-3</c:v>
                </c:pt>
                <c:pt idx="39900">
                  <c:v>9.9749999999999995E-3</c:v>
                </c:pt>
                <c:pt idx="39901">
                  <c:v>9.9752499999999997E-3</c:v>
                </c:pt>
                <c:pt idx="39902">
                  <c:v>9.9755E-3</c:v>
                </c:pt>
                <c:pt idx="39903">
                  <c:v>9.9757500000000002E-3</c:v>
                </c:pt>
                <c:pt idx="39904">
                  <c:v>9.9760000000000005E-3</c:v>
                </c:pt>
                <c:pt idx="39905">
                  <c:v>9.9762500000000007E-3</c:v>
                </c:pt>
                <c:pt idx="39906">
                  <c:v>9.9764999999999993E-3</c:v>
                </c:pt>
                <c:pt idx="39907">
                  <c:v>9.9767499999999995E-3</c:v>
                </c:pt>
                <c:pt idx="39908">
                  <c:v>9.9769999999999998E-3</c:v>
                </c:pt>
                <c:pt idx="39909">
                  <c:v>9.97725E-3</c:v>
                </c:pt>
                <c:pt idx="39910">
                  <c:v>9.9775000000000003E-3</c:v>
                </c:pt>
                <c:pt idx="39911">
                  <c:v>9.9777500000000005E-3</c:v>
                </c:pt>
                <c:pt idx="39912">
                  <c:v>9.9780000000000008E-3</c:v>
                </c:pt>
                <c:pt idx="39913">
                  <c:v>9.9782499999999993E-3</c:v>
                </c:pt>
                <c:pt idx="39914">
                  <c:v>9.9784999999999995E-3</c:v>
                </c:pt>
                <c:pt idx="39915">
                  <c:v>9.9787499999999998E-3</c:v>
                </c:pt>
                <c:pt idx="39916">
                  <c:v>9.979E-3</c:v>
                </c:pt>
                <c:pt idx="39917">
                  <c:v>9.9792500000000003E-3</c:v>
                </c:pt>
                <c:pt idx="39918">
                  <c:v>9.9795000000000005E-3</c:v>
                </c:pt>
                <c:pt idx="39919">
                  <c:v>9.9797500000000008E-3</c:v>
                </c:pt>
                <c:pt idx="39920">
                  <c:v>9.9799999999999993E-3</c:v>
                </c:pt>
                <c:pt idx="39921">
                  <c:v>9.9802499999999995E-3</c:v>
                </c:pt>
                <c:pt idx="39922">
                  <c:v>9.9804999999999998E-3</c:v>
                </c:pt>
                <c:pt idx="39923">
                  <c:v>9.98075E-3</c:v>
                </c:pt>
                <c:pt idx="39924">
                  <c:v>9.9810000000000003E-3</c:v>
                </c:pt>
                <c:pt idx="39925">
                  <c:v>9.9812500000000005E-3</c:v>
                </c:pt>
                <c:pt idx="39926">
                  <c:v>9.9815000000000008E-3</c:v>
                </c:pt>
                <c:pt idx="39927">
                  <c:v>9.9817499999999993E-3</c:v>
                </c:pt>
                <c:pt idx="39928">
                  <c:v>9.9819999999999996E-3</c:v>
                </c:pt>
                <c:pt idx="39929">
                  <c:v>9.9822499999999998E-3</c:v>
                </c:pt>
                <c:pt idx="39930">
                  <c:v>9.9825000000000001E-3</c:v>
                </c:pt>
                <c:pt idx="39931">
                  <c:v>9.9827500000000003E-3</c:v>
                </c:pt>
                <c:pt idx="39932">
                  <c:v>9.9830000000000006E-3</c:v>
                </c:pt>
                <c:pt idx="39933">
                  <c:v>9.9832500000000008E-3</c:v>
                </c:pt>
                <c:pt idx="39934">
                  <c:v>9.9834999999999993E-3</c:v>
                </c:pt>
                <c:pt idx="39935">
                  <c:v>9.9837499999999996E-3</c:v>
                </c:pt>
                <c:pt idx="39936">
                  <c:v>9.9839999999999998E-3</c:v>
                </c:pt>
                <c:pt idx="39937">
                  <c:v>9.9842500000000001E-3</c:v>
                </c:pt>
                <c:pt idx="39938">
                  <c:v>9.9845000000000003E-3</c:v>
                </c:pt>
                <c:pt idx="39939">
                  <c:v>9.9847500000000006E-3</c:v>
                </c:pt>
                <c:pt idx="39940">
                  <c:v>9.9850000000000008E-3</c:v>
                </c:pt>
                <c:pt idx="39941">
                  <c:v>9.9852499999999993E-3</c:v>
                </c:pt>
                <c:pt idx="39942">
                  <c:v>9.9854999999999996E-3</c:v>
                </c:pt>
                <c:pt idx="39943">
                  <c:v>9.9857499999999998E-3</c:v>
                </c:pt>
                <c:pt idx="39944">
                  <c:v>9.9860000000000001E-3</c:v>
                </c:pt>
                <c:pt idx="39945">
                  <c:v>9.9862500000000003E-3</c:v>
                </c:pt>
                <c:pt idx="39946">
                  <c:v>9.9865000000000006E-3</c:v>
                </c:pt>
                <c:pt idx="39947">
                  <c:v>9.9867500000000008E-3</c:v>
                </c:pt>
                <c:pt idx="39948">
                  <c:v>9.9869999999999994E-3</c:v>
                </c:pt>
                <c:pt idx="39949">
                  <c:v>9.9872499999999996E-3</c:v>
                </c:pt>
                <c:pt idx="39950">
                  <c:v>9.9874999999999999E-3</c:v>
                </c:pt>
                <c:pt idx="39951">
                  <c:v>9.9877500000000001E-3</c:v>
                </c:pt>
                <c:pt idx="39952">
                  <c:v>9.9880000000000004E-3</c:v>
                </c:pt>
                <c:pt idx="39953">
                  <c:v>9.9882500000000006E-3</c:v>
                </c:pt>
                <c:pt idx="39954">
                  <c:v>9.9885000000000009E-3</c:v>
                </c:pt>
                <c:pt idx="39955">
                  <c:v>9.9887499999999994E-3</c:v>
                </c:pt>
                <c:pt idx="39956">
                  <c:v>9.9889999999999996E-3</c:v>
                </c:pt>
                <c:pt idx="39957">
                  <c:v>9.9892499999999999E-3</c:v>
                </c:pt>
                <c:pt idx="39958">
                  <c:v>9.9895000000000001E-3</c:v>
                </c:pt>
                <c:pt idx="39959">
                  <c:v>9.9897500000000004E-3</c:v>
                </c:pt>
                <c:pt idx="39960">
                  <c:v>9.9900000000000006E-3</c:v>
                </c:pt>
                <c:pt idx="39961">
                  <c:v>9.9902500000000009E-3</c:v>
                </c:pt>
                <c:pt idx="39962">
                  <c:v>9.9904999999999994E-3</c:v>
                </c:pt>
                <c:pt idx="39963">
                  <c:v>9.9907499999999996E-3</c:v>
                </c:pt>
                <c:pt idx="39964">
                  <c:v>9.9909999999999999E-3</c:v>
                </c:pt>
                <c:pt idx="39965">
                  <c:v>9.9912500000000001E-3</c:v>
                </c:pt>
                <c:pt idx="39966">
                  <c:v>9.9915000000000004E-3</c:v>
                </c:pt>
                <c:pt idx="39967">
                  <c:v>9.9917500000000006E-3</c:v>
                </c:pt>
                <c:pt idx="39968">
                  <c:v>9.9919999999999991E-3</c:v>
                </c:pt>
                <c:pt idx="39969">
                  <c:v>9.9922499999999994E-3</c:v>
                </c:pt>
                <c:pt idx="39970">
                  <c:v>9.9924999999999996E-3</c:v>
                </c:pt>
                <c:pt idx="39971">
                  <c:v>9.9927499999999999E-3</c:v>
                </c:pt>
                <c:pt idx="39972">
                  <c:v>9.9930000000000001E-3</c:v>
                </c:pt>
                <c:pt idx="39973">
                  <c:v>9.9932500000000004E-3</c:v>
                </c:pt>
                <c:pt idx="39974">
                  <c:v>9.9935000000000006E-3</c:v>
                </c:pt>
                <c:pt idx="39975">
                  <c:v>9.9937499999999992E-3</c:v>
                </c:pt>
                <c:pt idx="39976">
                  <c:v>9.9939999999999994E-3</c:v>
                </c:pt>
                <c:pt idx="39977">
                  <c:v>9.9942499999999997E-3</c:v>
                </c:pt>
                <c:pt idx="39978">
                  <c:v>9.9944999999999999E-3</c:v>
                </c:pt>
                <c:pt idx="39979">
                  <c:v>9.9947500000000002E-3</c:v>
                </c:pt>
                <c:pt idx="39980">
                  <c:v>9.9950000000000004E-3</c:v>
                </c:pt>
                <c:pt idx="39981">
                  <c:v>9.9952500000000007E-3</c:v>
                </c:pt>
                <c:pt idx="39982">
                  <c:v>9.9954999999999992E-3</c:v>
                </c:pt>
                <c:pt idx="39983">
                  <c:v>9.9957499999999994E-3</c:v>
                </c:pt>
                <c:pt idx="39984">
                  <c:v>9.9959999999999997E-3</c:v>
                </c:pt>
                <c:pt idx="39985">
                  <c:v>9.9962499999999999E-3</c:v>
                </c:pt>
                <c:pt idx="39986">
                  <c:v>9.9965000000000002E-3</c:v>
                </c:pt>
                <c:pt idx="39987">
                  <c:v>9.9967500000000004E-3</c:v>
                </c:pt>
                <c:pt idx="39988">
                  <c:v>9.9970000000000007E-3</c:v>
                </c:pt>
                <c:pt idx="39989">
                  <c:v>9.9972499999999992E-3</c:v>
                </c:pt>
                <c:pt idx="39990">
                  <c:v>9.9974999999999994E-3</c:v>
                </c:pt>
                <c:pt idx="39991">
                  <c:v>9.9977499999999997E-3</c:v>
                </c:pt>
                <c:pt idx="39992">
                  <c:v>9.9979999999999999E-3</c:v>
                </c:pt>
                <c:pt idx="39993">
                  <c:v>9.9982500000000002E-3</c:v>
                </c:pt>
                <c:pt idx="39994">
                  <c:v>9.9985000000000004E-3</c:v>
                </c:pt>
                <c:pt idx="39995">
                  <c:v>9.9987500000000007E-3</c:v>
                </c:pt>
                <c:pt idx="39996">
                  <c:v>9.9989999999999992E-3</c:v>
                </c:pt>
                <c:pt idx="39997">
                  <c:v>9.9992499999999995E-3</c:v>
                </c:pt>
                <c:pt idx="39998">
                  <c:v>9.9994999999999997E-3</c:v>
                </c:pt>
                <c:pt idx="39999">
                  <c:v>9.99975E-3</c:v>
                </c:pt>
                <c:pt idx="40000">
                  <c:v>0.01</c:v>
                </c:pt>
              </c:numCache>
            </c:numRef>
          </c:xVal>
          <c:yVal>
            <c:numRef>
              <c:f>Data!$T$3:$T$40003</c:f>
              <c:numCache>
                <c:formatCode>General</c:formatCode>
                <c:ptCount val="400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5.9070505628329543E-2</c:v>
                </c:pt>
                <c:pt idx="601">
                  <c:v>4.7273443995131219E-2</c:v>
                </c:pt>
                <c:pt idx="602">
                  <c:v>1.7288564853374162E-2</c:v>
                </c:pt>
                <c:pt idx="603">
                  <c:v>-2.1373264640571963E-2</c:v>
                </c:pt>
                <c:pt idx="604">
                  <c:v>-4.8963761780296419E-2</c:v>
                </c:pt>
                <c:pt idx="605">
                  <c:v>-6.169867241510206E-2</c:v>
                </c:pt>
                <c:pt idx="606">
                  <c:v>-5.498162443459325E-2</c:v>
                </c:pt>
                <c:pt idx="607">
                  <c:v>-2.7669683173228453E-2</c:v>
                </c:pt>
                <c:pt idx="608">
                  <c:v>1.0154728252476736E-2</c:v>
                </c:pt>
                <c:pt idx="609">
                  <c:v>4.634577433903618E-2</c:v>
                </c:pt>
                <c:pt idx="610">
                  <c:v>6.7278776411964392E-2</c:v>
                </c:pt>
                <c:pt idx="611">
                  <c:v>6.0919624729015902E-2</c:v>
                </c:pt>
                <c:pt idx="612">
                  <c:v>3.2838478808928442E-2</c:v>
                </c:pt>
                <c:pt idx="613">
                  <c:v>-6.3268428431729707E-3</c:v>
                </c:pt>
                <c:pt idx="614">
                  <c:v>-4.2981591867830689E-2</c:v>
                </c:pt>
                <c:pt idx="615">
                  <c:v>-6.5047731455281518E-2</c:v>
                </c:pt>
                <c:pt idx="616">
                  <c:v>-6.57114219717259E-2</c:v>
                </c:pt>
                <c:pt idx="617">
                  <c:v>-4.6545878105539368E-2</c:v>
                </c:pt>
                <c:pt idx="618">
                  <c:v>-1.0646310432304979E-2</c:v>
                </c:pt>
                <c:pt idx="619">
                  <c:v>2.420686966148055E-2</c:v>
                </c:pt>
                <c:pt idx="620">
                  <c:v>5.1271888279996014E-2</c:v>
                </c:pt>
                <c:pt idx="621">
                  <c:v>5.8603020540528468E-2</c:v>
                </c:pt>
                <c:pt idx="622">
                  <c:v>4.2912702920707202E-2</c:v>
                </c:pt>
                <c:pt idx="623">
                  <c:v>1.3870857089842923E-2</c:v>
                </c:pt>
                <c:pt idx="624">
                  <c:v>-2.0890493843312079E-2</c:v>
                </c:pt>
                <c:pt idx="625">
                  <c:v>-5.1404089272393684E-2</c:v>
                </c:pt>
                <c:pt idx="626">
                  <c:v>-6.1118607464144041E-2</c:v>
                </c:pt>
                <c:pt idx="627">
                  <c:v>-5.085599965528572E-2</c:v>
                </c:pt>
                <c:pt idx="628">
                  <c:v>-2.5717148439715908E-2</c:v>
                </c:pt>
                <c:pt idx="629">
                  <c:v>8.6832783588729531E-3</c:v>
                </c:pt>
                <c:pt idx="630">
                  <c:v>3.7463657025629905E-2</c:v>
                </c:pt>
                <c:pt idx="631">
                  <c:v>5.3272709217216836E-2</c:v>
                </c:pt>
                <c:pt idx="632">
                  <c:v>5.0841934954029486E-2</c:v>
                </c:pt>
                <c:pt idx="633">
                  <c:v>3.0177358829644257E-2</c:v>
                </c:pt>
                <c:pt idx="634">
                  <c:v>1.5315088759052429E-3</c:v>
                </c:pt>
                <c:pt idx="635">
                  <c:v>-2.5666130122959891E-2</c:v>
                </c:pt>
                <c:pt idx="636">
                  <c:v>-4.632016955144682E-2</c:v>
                </c:pt>
                <c:pt idx="637">
                  <c:v>-4.9006631900501002E-2</c:v>
                </c:pt>
                <c:pt idx="638">
                  <c:v>-3.5823095630954288E-2</c:v>
                </c:pt>
                <c:pt idx="639">
                  <c:v>-9.0224423904364318E-3</c:v>
                </c:pt>
                <c:pt idx="640">
                  <c:v>2.3090581019309907E-2</c:v>
                </c:pt>
                <c:pt idx="641">
                  <c:v>4.8056055685499192E-2</c:v>
                </c:pt>
                <c:pt idx="642">
                  <c:v>5.7909154072298276E-2</c:v>
                </c:pt>
                <c:pt idx="643">
                  <c:v>4.6986213614889208E-2</c:v>
                </c:pt>
                <c:pt idx="644">
                  <c:v>1.9248163411888473E-2</c:v>
                </c:pt>
                <c:pt idx="645">
                  <c:v>-1.475552658759054E-2</c:v>
                </c:pt>
                <c:pt idx="646">
                  <c:v>-4.4720566648564067E-2</c:v>
                </c:pt>
                <c:pt idx="647">
                  <c:v>-5.842417705402269E-2</c:v>
                </c:pt>
                <c:pt idx="648">
                  <c:v>-4.9829809409826169E-2</c:v>
                </c:pt>
                <c:pt idx="649">
                  <c:v>-2.4956899541164378E-2</c:v>
                </c:pt>
                <c:pt idx="650">
                  <c:v>7.7380325408435762E-3</c:v>
                </c:pt>
                <c:pt idx="651">
                  <c:v>3.4124098796003442E-2</c:v>
                </c:pt>
                <c:pt idx="652">
                  <c:v>4.9309945231640798E-2</c:v>
                </c:pt>
                <c:pt idx="653">
                  <c:v>4.7728838940132363E-2</c:v>
                </c:pt>
                <c:pt idx="654">
                  <c:v>2.8973228677781272E-2</c:v>
                </c:pt>
                <c:pt idx="655">
                  <c:v>-6.9310012114921326E-4</c:v>
                </c:pt>
                <c:pt idx="656">
                  <c:v>-3.1207698886506027E-2</c:v>
                </c:pt>
                <c:pt idx="657">
                  <c:v>-4.6460630261923548E-2</c:v>
                </c:pt>
                <c:pt idx="658">
                  <c:v>-4.497838308611217E-2</c:v>
                </c:pt>
                <c:pt idx="659">
                  <c:v>-2.3836981620306147E-2</c:v>
                </c:pt>
                <c:pt idx="660">
                  <c:v>1.8580828080476733E-3</c:v>
                </c:pt>
                <c:pt idx="661">
                  <c:v>2.9611898268707051E-2</c:v>
                </c:pt>
                <c:pt idx="662">
                  <c:v>4.8772403002942388E-2</c:v>
                </c:pt>
                <c:pt idx="663">
                  <c:v>4.9756211904050572E-2</c:v>
                </c:pt>
                <c:pt idx="664">
                  <c:v>3.3242045212663274E-2</c:v>
                </c:pt>
                <c:pt idx="665">
                  <c:v>3.9011283539880058E-3</c:v>
                </c:pt>
                <c:pt idx="666">
                  <c:v>-2.5185071331720613E-2</c:v>
                </c:pt>
                <c:pt idx="667">
                  <c:v>-4.4468965792587807E-2</c:v>
                </c:pt>
                <c:pt idx="668">
                  <c:v>-4.5979946745377337E-2</c:v>
                </c:pt>
                <c:pt idx="669">
                  <c:v>-3.2638672738089215E-2</c:v>
                </c:pt>
                <c:pt idx="670">
                  <c:v>-8.8815258183305001E-3</c:v>
                </c:pt>
                <c:pt idx="671">
                  <c:v>1.7214021002238622E-2</c:v>
                </c:pt>
                <c:pt idx="672">
                  <c:v>3.5257512081529406E-2</c:v>
                </c:pt>
                <c:pt idx="673">
                  <c:v>4.037872480899677E-2</c:v>
                </c:pt>
                <c:pt idx="674">
                  <c:v>2.9188226070427797E-2</c:v>
                </c:pt>
                <c:pt idx="675">
                  <c:v>8.8677194245680799E-3</c:v>
                </c:pt>
                <c:pt idx="676">
                  <c:v>-1.4281768577230694E-2</c:v>
                </c:pt>
                <c:pt idx="677">
                  <c:v>-3.576605301201527E-2</c:v>
                </c:pt>
                <c:pt idx="678">
                  <c:v>-4.4301792924942102E-2</c:v>
                </c:pt>
                <c:pt idx="679">
                  <c:v>-3.8400623729799292E-2</c:v>
                </c:pt>
                <c:pt idx="680">
                  <c:v>-1.630530163063686E-2</c:v>
                </c:pt>
                <c:pt idx="681">
                  <c:v>1.1727901505137807E-2</c:v>
                </c:pt>
                <c:pt idx="682">
                  <c:v>3.7977564504803656E-2</c:v>
                </c:pt>
                <c:pt idx="683">
                  <c:v>5.3844056913859351E-2</c:v>
                </c:pt>
                <c:pt idx="684">
                  <c:v>4.8916418177671617E-2</c:v>
                </c:pt>
                <c:pt idx="685">
                  <c:v>2.7820044518092831E-2</c:v>
                </c:pt>
                <c:pt idx="686">
                  <c:v>-9.0395452899731763E-4</c:v>
                </c:pt>
                <c:pt idx="687">
                  <c:v>-2.9336931627929896E-2</c:v>
                </c:pt>
                <c:pt idx="688">
                  <c:v>-4.7636658387012303E-2</c:v>
                </c:pt>
                <c:pt idx="689">
                  <c:v>-5.0501646542270136E-2</c:v>
                </c:pt>
                <c:pt idx="690">
                  <c:v>-3.3195009766461551E-2</c:v>
                </c:pt>
                <c:pt idx="691">
                  <c:v>-3.3522721550003085E-3</c:v>
                </c:pt>
                <c:pt idx="692">
                  <c:v>2.6038572574416188E-2</c:v>
                </c:pt>
                <c:pt idx="693">
                  <c:v>4.5495025217324542E-2</c:v>
                </c:pt>
                <c:pt idx="694">
                  <c:v>5.0320641956385803E-2</c:v>
                </c:pt>
                <c:pt idx="695">
                  <c:v>3.7093172960668816E-2</c:v>
                </c:pt>
                <c:pt idx="696">
                  <c:v>8.4197033765420932E-3</c:v>
                </c:pt>
                <c:pt idx="697">
                  <c:v>-2.3113015499258361E-2</c:v>
                </c:pt>
                <c:pt idx="698">
                  <c:v>-4.3799686188261383E-2</c:v>
                </c:pt>
                <c:pt idx="699">
                  <c:v>-4.8974212975802921E-2</c:v>
                </c:pt>
                <c:pt idx="700">
                  <c:v>-3.4600745166223953E-2</c:v>
                </c:pt>
                <c:pt idx="701">
                  <c:v>-8.1748663828820067E-3</c:v>
                </c:pt>
                <c:pt idx="702">
                  <c:v>2.2218117221095221E-2</c:v>
                </c:pt>
                <c:pt idx="703">
                  <c:v>4.0476154304771583E-2</c:v>
                </c:pt>
                <c:pt idx="704">
                  <c:v>3.9571548408176775E-2</c:v>
                </c:pt>
                <c:pt idx="705">
                  <c:v>2.3125817993536649E-2</c:v>
                </c:pt>
                <c:pt idx="706">
                  <c:v>-5.2398005585881612E-3</c:v>
                </c:pt>
                <c:pt idx="707">
                  <c:v>-3.1137538419632169E-2</c:v>
                </c:pt>
                <c:pt idx="708">
                  <c:v>-4.7647573506165747E-2</c:v>
                </c:pt>
                <c:pt idx="709">
                  <c:v>-4.6435453434812764E-2</c:v>
                </c:pt>
                <c:pt idx="710">
                  <c:v>-2.7504361136216886E-2</c:v>
                </c:pt>
                <c:pt idx="711">
                  <c:v>-1.4084852909245838E-4</c:v>
                </c:pt>
                <c:pt idx="712">
                  <c:v>2.7028461400750898E-2</c:v>
                </c:pt>
                <c:pt idx="713">
                  <c:v>4.6452498120332128E-2</c:v>
                </c:pt>
                <c:pt idx="714">
                  <c:v>4.8667648848577348E-2</c:v>
                </c:pt>
                <c:pt idx="715">
                  <c:v>3.4447596360317939E-2</c:v>
                </c:pt>
                <c:pt idx="716">
                  <c:v>5.4799673858408372E-3</c:v>
                </c:pt>
                <c:pt idx="717">
                  <c:v>-2.7136160429522826E-2</c:v>
                </c:pt>
                <c:pt idx="718">
                  <c:v>-4.873945284350914E-2</c:v>
                </c:pt>
                <c:pt idx="719">
                  <c:v>-5.5050240301271293E-2</c:v>
                </c:pt>
                <c:pt idx="720">
                  <c:v>-3.9234493341355293E-2</c:v>
                </c:pt>
                <c:pt idx="721">
                  <c:v>-4.1765427627823296E-3</c:v>
                </c:pt>
                <c:pt idx="722">
                  <c:v>3.1969229765676482E-2</c:v>
                </c:pt>
                <c:pt idx="723">
                  <c:v>5.4628896768306928E-2</c:v>
                </c:pt>
                <c:pt idx="724">
                  <c:v>5.5255803720321441E-2</c:v>
                </c:pt>
                <c:pt idx="725">
                  <c:v>3.5570936398022786E-2</c:v>
                </c:pt>
                <c:pt idx="726">
                  <c:v>3.5857020929290946E-3</c:v>
                </c:pt>
                <c:pt idx="727">
                  <c:v>-2.8910710660877116E-2</c:v>
                </c:pt>
                <c:pt idx="728">
                  <c:v>-4.9881982269932464E-2</c:v>
                </c:pt>
                <c:pt idx="729">
                  <c:v>-4.8978816421014315E-2</c:v>
                </c:pt>
                <c:pt idx="730">
                  <c:v>-3.012916319544915E-2</c:v>
                </c:pt>
                <c:pt idx="731">
                  <c:v>-2.4787184761628613E-3</c:v>
                </c:pt>
                <c:pt idx="732">
                  <c:v>2.8579315391559345E-2</c:v>
                </c:pt>
                <c:pt idx="733">
                  <c:v>5.0144865090754047E-2</c:v>
                </c:pt>
                <c:pt idx="734">
                  <c:v>5.5064468143269339E-2</c:v>
                </c:pt>
                <c:pt idx="735">
                  <c:v>3.8556606719129173E-2</c:v>
                </c:pt>
                <c:pt idx="736">
                  <c:v>9.1970034381631365E-3</c:v>
                </c:pt>
                <c:pt idx="737">
                  <c:v>-2.1670286636222866E-2</c:v>
                </c:pt>
                <c:pt idx="738">
                  <c:v>-4.4022236453457049E-2</c:v>
                </c:pt>
                <c:pt idx="739">
                  <c:v>-5.0758564436562306E-2</c:v>
                </c:pt>
                <c:pt idx="740">
                  <c:v>-3.9300452175411053E-2</c:v>
                </c:pt>
                <c:pt idx="741">
                  <c:v>-1.3664924162779979E-2</c:v>
                </c:pt>
                <c:pt idx="742">
                  <c:v>1.3842725939264573E-2</c:v>
                </c:pt>
                <c:pt idx="743">
                  <c:v>3.9126443425978985E-2</c:v>
                </c:pt>
                <c:pt idx="744">
                  <c:v>4.7144616126399995E-2</c:v>
                </c:pt>
                <c:pt idx="745">
                  <c:v>3.7716109450997674E-2</c:v>
                </c:pt>
                <c:pt idx="746">
                  <c:v>1.2582208973578236E-2</c:v>
                </c:pt>
                <c:pt idx="747">
                  <c:v>-1.9365926374789656E-2</c:v>
                </c:pt>
                <c:pt idx="748">
                  <c:v>-4.4530177069371832E-2</c:v>
                </c:pt>
                <c:pt idx="749">
                  <c:v>-5.2579486161692092E-2</c:v>
                </c:pt>
                <c:pt idx="750">
                  <c:v>-4.0103407224355271E-2</c:v>
                </c:pt>
                <c:pt idx="751">
                  <c:v>-1.1167887902438984E-2</c:v>
                </c:pt>
                <c:pt idx="752">
                  <c:v>2.5209649361066302E-2</c:v>
                </c:pt>
                <c:pt idx="753">
                  <c:v>5.0232407341372541E-2</c:v>
                </c:pt>
                <c:pt idx="754">
                  <c:v>5.5762101167607041E-2</c:v>
                </c:pt>
                <c:pt idx="755">
                  <c:v>3.9909814593505184E-2</c:v>
                </c:pt>
                <c:pt idx="756">
                  <c:v>5.1616730855159514E-3</c:v>
                </c:pt>
                <c:pt idx="757">
                  <c:v>-3.2415560783786511E-2</c:v>
                </c:pt>
                <c:pt idx="758">
                  <c:v>-5.5536211251218048E-2</c:v>
                </c:pt>
                <c:pt idx="759">
                  <c:v>-6.1539132952024629E-2</c:v>
                </c:pt>
                <c:pt idx="760">
                  <c:v>-4.7136258446044785E-2</c:v>
                </c:pt>
                <c:pt idx="761">
                  <c:v>-1.3166834112866751E-2</c:v>
                </c:pt>
                <c:pt idx="762">
                  <c:v>2.5759482848135864E-2</c:v>
                </c:pt>
                <c:pt idx="763">
                  <c:v>5.4001054798788431E-2</c:v>
                </c:pt>
                <c:pt idx="764">
                  <c:v>6.5275180895037005E-2</c:v>
                </c:pt>
                <c:pt idx="765">
                  <c:v>5.4326235813304175E-2</c:v>
                </c:pt>
                <c:pt idx="766">
                  <c:v>2.2883090980098268E-2</c:v>
                </c:pt>
                <c:pt idx="767">
                  <c:v>-1.4025959419360913E-2</c:v>
                </c:pt>
                <c:pt idx="768">
                  <c:v>-4.4730840147145547E-2</c:v>
                </c:pt>
                <c:pt idx="769">
                  <c:v>-6.2344514178149513E-2</c:v>
                </c:pt>
                <c:pt idx="770">
                  <c:v>-6.0037387673077793E-2</c:v>
                </c:pt>
                <c:pt idx="771">
                  <c:v>-3.7284658947970409E-2</c:v>
                </c:pt>
                <c:pt idx="772">
                  <c:v>1.6293773874128633E-3</c:v>
                </c:pt>
                <c:pt idx="773">
                  <c:v>3.9212824847278789E-2</c:v>
                </c:pt>
                <c:pt idx="774">
                  <c:v>6.5953118145314002E-2</c:v>
                </c:pt>
                <c:pt idx="775">
                  <c:v>7.3439378838724756E-2</c:v>
                </c:pt>
                <c:pt idx="776">
                  <c:v>5.6145969937717817E-2</c:v>
                </c:pt>
                <c:pt idx="777">
                  <c:v>2.191803904499658E-2</c:v>
                </c:pt>
                <c:pt idx="778">
                  <c:v>-2.206536476061256E-2</c:v>
                </c:pt>
                <c:pt idx="779">
                  <c:v>-6.1569599085214984E-2</c:v>
                </c:pt>
                <c:pt idx="780">
                  <c:v>-8.3350192397358053E-2</c:v>
                </c:pt>
                <c:pt idx="781">
                  <c:v>-7.7035360824115134E-2</c:v>
                </c:pt>
                <c:pt idx="782">
                  <c:v>-4.2744743544077431E-2</c:v>
                </c:pt>
                <c:pt idx="783">
                  <c:v>3.7521692235990946E-3</c:v>
                </c:pt>
                <c:pt idx="784">
                  <c:v>4.6311532673888788E-2</c:v>
                </c:pt>
                <c:pt idx="785">
                  <c:v>6.9795988335163595E-2</c:v>
                </c:pt>
                <c:pt idx="786">
                  <c:v>6.9136559108139567E-2</c:v>
                </c:pt>
                <c:pt idx="787">
                  <c:v>4.4230918328663028E-2</c:v>
                </c:pt>
                <c:pt idx="788">
                  <c:v>5.7342611034173355E-3</c:v>
                </c:pt>
                <c:pt idx="789">
                  <c:v>-3.2992199494786704E-2</c:v>
                </c:pt>
                <c:pt idx="790">
                  <c:v>-5.8908027627033621E-2</c:v>
                </c:pt>
                <c:pt idx="791">
                  <c:v>-6.1586104473127075E-2</c:v>
                </c:pt>
                <c:pt idx="792">
                  <c:v>-4.1655871611536451E-2</c:v>
                </c:pt>
                <c:pt idx="793">
                  <c:v>-6.8158157431173517E-3</c:v>
                </c:pt>
                <c:pt idx="794">
                  <c:v>3.2433189350861931E-2</c:v>
                </c:pt>
                <c:pt idx="795">
                  <c:v>6.1807247916409645E-2</c:v>
                </c:pt>
                <c:pt idx="796">
                  <c:v>7.0494634366152803E-2</c:v>
                </c:pt>
                <c:pt idx="797">
                  <c:v>5.5195981989770222E-2</c:v>
                </c:pt>
                <c:pt idx="798">
                  <c:v>2.1716196871541912E-2</c:v>
                </c:pt>
                <c:pt idx="799">
                  <c:v>-2.3165936972925731E-2</c:v>
                </c:pt>
                <c:pt idx="800">
                  <c:v>-5.8224544496559075E-2</c:v>
                </c:pt>
                <c:pt idx="801">
                  <c:v>-7.4364557303766926E-2</c:v>
                </c:pt>
                <c:pt idx="802">
                  <c:v>-6.690709174983582E-2</c:v>
                </c:pt>
                <c:pt idx="803">
                  <c:v>-3.9942446131917296E-2</c:v>
                </c:pt>
                <c:pt idx="804">
                  <c:v>1.508175304194197E-3</c:v>
                </c:pt>
                <c:pt idx="805">
                  <c:v>4.6314396527491149E-2</c:v>
                </c:pt>
                <c:pt idx="806">
                  <c:v>7.3288157044964677E-2</c:v>
                </c:pt>
                <c:pt idx="807">
                  <c:v>7.8733035211787997E-2</c:v>
                </c:pt>
                <c:pt idx="808">
                  <c:v>5.5818402077731311E-2</c:v>
                </c:pt>
                <c:pt idx="809">
                  <c:v>1.7499181504677285E-2</c:v>
                </c:pt>
                <c:pt idx="810">
                  <c:v>-2.7882041061184176E-2</c:v>
                </c:pt>
                <c:pt idx="811">
                  <c:v>-6.4392853994289859E-2</c:v>
                </c:pt>
                <c:pt idx="812">
                  <c:v>-8.0431429834945223E-2</c:v>
                </c:pt>
                <c:pt idx="813">
                  <c:v>-6.9419457793802944E-2</c:v>
                </c:pt>
                <c:pt idx="814">
                  <c:v>-3.9357110055480003E-2</c:v>
                </c:pt>
                <c:pt idx="815">
                  <c:v>3.6895052810912558E-3</c:v>
                </c:pt>
                <c:pt idx="816">
                  <c:v>4.7562312484382863E-2</c:v>
                </c:pt>
                <c:pt idx="817">
                  <c:v>7.8390735108504611E-2</c:v>
                </c:pt>
                <c:pt idx="818">
                  <c:v>8.3944331405073527E-2</c:v>
                </c:pt>
                <c:pt idx="819">
                  <c:v>5.9471585045886448E-2</c:v>
                </c:pt>
                <c:pt idx="820">
                  <c:v>1.6992209821982806E-2</c:v>
                </c:pt>
                <c:pt idx="821">
                  <c:v>-2.8737272776008925E-2</c:v>
                </c:pt>
                <c:pt idx="822">
                  <c:v>-6.3627795095022949E-2</c:v>
                </c:pt>
                <c:pt idx="823">
                  <c:v>-7.719717647433727E-2</c:v>
                </c:pt>
                <c:pt idx="824">
                  <c:v>-6.6071519328829223E-2</c:v>
                </c:pt>
                <c:pt idx="825">
                  <c:v>-3.3051567040274593E-2</c:v>
                </c:pt>
                <c:pt idx="826">
                  <c:v>8.7576043576738788E-3</c:v>
                </c:pt>
                <c:pt idx="827">
                  <c:v>4.8210466230182158E-2</c:v>
                </c:pt>
                <c:pt idx="828">
                  <c:v>7.1268953188869749E-2</c:v>
                </c:pt>
                <c:pt idx="829">
                  <c:v>7.1128688950055044E-2</c:v>
                </c:pt>
                <c:pt idx="830">
                  <c:v>4.5794250498341252E-2</c:v>
                </c:pt>
                <c:pt idx="831">
                  <c:v>3.7887455579237918E-3</c:v>
                </c:pt>
                <c:pt idx="832">
                  <c:v>-4.2069335910674924E-2</c:v>
                </c:pt>
                <c:pt idx="833">
                  <c:v>-7.5420923175533061E-2</c:v>
                </c:pt>
                <c:pt idx="834">
                  <c:v>-8.5810149913691652E-2</c:v>
                </c:pt>
                <c:pt idx="835">
                  <c:v>-6.8889912906497014E-2</c:v>
                </c:pt>
                <c:pt idx="836">
                  <c:v>-3.4187238276319837E-2</c:v>
                </c:pt>
                <c:pt idx="837">
                  <c:v>9.3216663339742503E-3</c:v>
                </c:pt>
                <c:pt idx="838">
                  <c:v>4.7545698343616244E-2</c:v>
                </c:pt>
                <c:pt idx="839">
                  <c:v>7.0306479598221963E-2</c:v>
                </c:pt>
                <c:pt idx="840">
                  <c:v>6.9123446791184234E-2</c:v>
                </c:pt>
                <c:pt idx="841">
                  <c:v>4.6730902048889057E-2</c:v>
                </c:pt>
                <c:pt idx="842">
                  <c:v>9.3256935572258986E-3</c:v>
                </c:pt>
                <c:pt idx="843">
                  <c:v>-2.9630419985496655E-2</c:v>
                </c:pt>
                <c:pt idx="844">
                  <c:v>-6.0468983309399593E-2</c:v>
                </c:pt>
                <c:pt idx="845">
                  <c:v>-7.1175048258872317E-2</c:v>
                </c:pt>
                <c:pt idx="846">
                  <c:v>-5.9529892050550454E-2</c:v>
                </c:pt>
                <c:pt idx="847">
                  <c:v>-2.9895552308928753E-2</c:v>
                </c:pt>
                <c:pt idx="848">
                  <c:v>7.0580007906263509E-3</c:v>
                </c:pt>
                <c:pt idx="849">
                  <c:v>4.2946343666387318E-2</c:v>
                </c:pt>
                <c:pt idx="850">
                  <c:v>6.2218916945870006E-2</c:v>
                </c:pt>
                <c:pt idx="851">
                  <c:v>5.9142634126298249E-2</c:v>
                </c:pt>
                <c:pt idx="852">
                  <c:v>3.2640109085447497E-2</c:v>
                </c:pt>
                <c:pt idx="853">
                  <c:v>-4.7166555300434693E-3</c:v>
                </c:pt>
                <c:pt idx="854">
                  <c:v>-3.9914691685175724E-2</c:v>
                </c:pt>
                <c:pt idx="855">
                  <c:v>-6.3249095594188828E-2</c:v>
                </c:pt>
                <c:pt idx="856">
                  <c:v>-6.5039494262341541E-2</c:v>
                </c:pt>
                <c:pt idx="857">
                  <c:v>-4.6865570390554452E-2</c:v>
                </c:pt>
                <c:pt idx="858">
                  <c:v>-1.1728066180368294E-2</c:v>
                </c:pt>
                <c:pt idx="859">
                  <c:v>2.7660947484461674E-2</c:v>
                </c:pt>
                <c:pt idx="860">
                  <c:v>5.5001929363021937E-2</c:v>
                </c:pt>
                <c:pt idx="861">
                  <c:v>6.1357765758395889E-2</c:v>
                </c:pt>
                <c:pt idx="862">
                  <c:v>4.8699302521558407E-2</c:v>
                </c:pt>
                <c:pt idx="863">
                  <c:v>2.0458815849684616E-2</c:v>
                </c:pt>
                <c:pt idx="864">
                  <c:v>-1.404358843433323E-2</c:v>
                </c:pt>
                <c:pt idx="865">
                  <c:v>-4.4090994277799812E-2</c:v>
                </c:pt>
                <c:pt idx="866">
                  <c:v>-5.6957580677302541E-2</c:v>
                </c:pt>
                <c:pt idx="867">
                  <c:v>-5.4058103264183491E-2</c:v>
                </c:pt>
                <c:pt idx="868">
                  <c:v>-3.4165434389271464E-2</c:v>
                </c:pt>
                <c:pt idx="869">
                  <c:v>-3.1046037297897005E-3</c:v>
                </c:pt>
                <c:pt idx="870">
                  <c:v>2.9752209604941567E-2</c:v>
                </c:pt>
                <c:pt idx="871">
                  <c:v>4.9220714060923314E-2</c:v>
                </c:pt>
                <c:pt idx="872">
                  <c:v>5.2722952532838048E-2</c:v>
                </c:pt>
                <c:pt idx="873">
                  <c:v>3.7506799133688214E-2</c:v>
                </c:pt>
                <c:pt idx="874">
                  <c:v>1.1714869974706891E-2</c:v>
                </c:pt>
                <c:pt idx="875">
                  <c:v>-1.7824921772267292E-2</c:v>
                </c:pt>
                <c:pt idx="876">
                  <c:v>-3.8406811603823726E-2</c:v>
                </c:pt>
                <c:pt idx="877">
                  <c:v>-4.3994570368905001E-2</c:v>
                </c:pt>
                <c:pt idx="878">
                  <c:v>-3.760033077426618E-2</c:v>
                </c:pt>
                <c:pt idx="879">
                  <c:v>-2.1186888728371982E-2</c:v>
                </c:pt>
                <c:pt idx="880">
                  <c:v>1.824642956388112E-3</c:v>
                </c:pt>
                <c:pt idx="881">
                  <c:v>2.3264960740713641E-2</c:v>
                </c:pt>
                <c:pt idx="882">
                  <c:v>3.4297961797136282E-2</c:v>
                </c:pt>
                <c:pt idx="883">
                  <c:v>3.2006111446332003E-2</c:v>
                </c:pt>
                <c:pt idx="884">
                  <c:v>1.8120360070859876E-2</c:v>
                </c:pt>
                <c:pt idx="885">
                  <c:v>-1.6610516496591457E-3</c:v>
                </c:pt>
                <c:pt idx="886">
                  <c:v>-1.7154185323920244E-2</c:v>
                </c:pt>
                <c:pt idx="887">
                  <c:v>-2.7112333469585911E-2</c:v>
                </c:pt>
                <c:pt idx="888">
                  <c:v>-2.7102649761553438E-2</c:v>
                </c:pt>
                <c:pt idx="889">
                  <c:v>-1.9731788433888498E-2</c:v>
                </c:pt>
                <c:pt idx="890">
                  <c:v>-6.7740612356398796E-3</c:v>
                </c:pt>
                <c:pt idx="891">
                  <c:v>9.1450458079234079E-3</c:v>
                </c:pt>
                <c:pt idx="892">
                  <c:v>2.127654658647575E-2</c:v>
                </c:pt>
                <c:pt idx="893">
                  <c:v>2.6910359490067422E-2</c:v>
                </c:pt>
                <c:pt idx="894">
                  <c:v>2.602809085944336E-2</c:v>
                </c:pt>
                <c:pt idx="895">
                  <c:v>2.0362211374293813E-2</c:v>
                </c:pt>
                <c:pt idx="896">
                  <c:v>7.0653310102999304E-3</c:v>
                </c:pt>
                <c:pt idx="897">
                  <c:v>-5.8815407085792927E-3</c:v>
                </c:pt>
                <c:pt idx="898">
                  <c:v>-1.481030005380745E-2</c:v>
                </c:pt>
                <c:pt idx="899">
                  <c:v>-2.0409344967935058E-2</c:v>
                </c:pt>
                <c:pt idx="900">
                  <c:v>-2.3816523441394337E-2</c:v>
                </c:pt>
                <c:pt idx="901">
                  <c:v>-2.361294412296517E-2</c:v>
                </c:pt>
                <c:pt idx="902">
                  <c:v>-1.8036382880219571E-2</c:v>
                </c:pt>
                <c:pt idx="903">
                  <c:v>-9.8182092246367793E-3</c:v>
                </c:pt>
                <c:pt idx="904">
                  <c:v>3.1137075620019279E-3</c:v>
                </c:pt>
                <c:pt idx="905">
                  <c:v>1.5564155835710723E-2</c:v>
                </c:pt>
                <c:pt idx="906">
                  <c:v>2.6390100338467368E-2</c:v>
                </c:pt>
                <c:pt idx="907">
                  <c:v>3.1814809639564956E-2</c:v>
                </c:pt>
                <c:pt idx="908">
                  <c:v>2.7180601982684269E-2</c:v>
                </c:pt>
                <c:pt idx="909">
                  <c:v>1.1129828217643606E-2</c:v>
                </c:pt>
                <c:pt idx="910">
                  <c:v>-1.3315216967369044E-2</c:v>
                </c:pt>
                <c:pt idx="911">
                  <c:v>-3.5104692783881307E-2</c:v>
                </c:pt>
                <c:pt idx="912">
                  <c:v>-4.4352630153326772E-2</c:v>
                </c:pt>
                <c:pt idx="913">
                  <c:v>-4.2138248293209377E-2</c:v>
                </c:pt>
                <c:pt idx="914">
                  <c:v>-2.2792363450943705E-2</c:v>
                </c:pt>
                <c:pt idx="915">
                  <c:v>9.4891691106546161E-3</c:v>
                </c:pt>
                <c:pt idx="916">
                  <c:v>3.9885617599355959E-2</c:v>
                </c:pt>
                <c:pt idx="917">
                  <c:v>6.0153516297559752E-2</c:v>
                </c:pt>
                <c:pt idx="918">
                  <c:v>6.1667812623907053E-2</c:v>
                </c:pt>
                <c:pt idx="919">
                  <c:v>4.1224931030858933E-2</c:v>
                </c:pt>
                <c:pt idx="920">
                  <c:v>7.345717611038311E-3</c:v>
                </c:pt>
                <c:pt idx="921">
                  <c:v>-3.0714686282009879E-2</c:v>
                </c:pt>
                <c:pt idx="922">
                  <c:v>-5.9979293990282755E-2</c:v>
                </c:pt>
                <c:pt idx="923">
                  <c:v>-6.7526146929860309E-2</c:v>
                </c:pt>
                <c:pt idx="924">
                  <c:v>-5.2841808503655122E-2</c:v>
                </c:pt>
                <c:pt idx="925">
                  <c:v>-2.105604683205543E-2</c:v>
                </c:pt>
                <c:pt idx="926">
                  <c:v>1.7441583099875081E-2</c:v>
                </c:pt>
                <c:pt idx="927">
                  <c:v>5.2144207915461802E-2</c:v>
                </c:pt>
                <c:pt idx="928">
                  <c:v>7.056889296445587E-2</c:v>
                </c:pt>
                <c:pt idx="929">
                  <c:v>6.5077306512485167E-2</c:v>
                </c:pt>
                <c:pt idx="930">
                  <c:v>3.6878827667619803E-2</c:v>
                </c:pt>
                <c:pt idx="931">
                  <c:v>-2.1760309395537532E-3</c:v>
                </c:pt>
                <c:pt idx="932">
                  <c:v>-4.010730322276769E-2</c:v>
                </c:pt>
                <c:pt idx="933">
                  <c:v>-6.5589053361915339E-2</c:v>
                </c:pt>
                <c:pt idx="934">
                  <c:v>-7.0149992946578629E-2</c:v>
                </c:pt>
                <c:pt idx="935">
                  <c:v>-4.6725794412726687E-2</c:v>
                </c:pt>
                <c:pt idx="936">
                  <c:v>-4.7056943261459556E-3</c:v>
                </c:pt>
                <c:pt idx="937">
                  <c:v>3.7769789083369976E-2</c:v>
                </c:pt>
                <c:pt idx="938">
                  <c:v>6.8590154249351096E-2</c:v>
                </c:pt>
                <c:pt idx="939">
                  <c:v>7.8877952713980806E-2</c:v>
                </c:pt>
                <c:pt idx="940">
                  <c:v>6.1666160548739232E-2</c:v>
                </c:pt>
                <c:pt idx="941">
                  <c:v>2.3041881282226503E-2</c:v>
                </c:pt>
                <c:pt idx="942">
                  <c:v>-2.3094849375650039E-2</c:v>
                </c:pt>
                <c:pt idx="943">
                  <c:v>-6.3767876186577907E-2</c:v>
                </c:pt>
                <c:pt idx="944">
                  <c:v>-8.105912770099985E-2</c:v>
                </c:pt>
                <c:pt idx="945">
                  <c:v>-7.1409355483803408E-2</c:v>
                </c:pt>
                <c:pt idx="946">
                  <c:v>-3.983930178269552E-2</c:v>
                </c:pt>
                <c:pt idx="947">
                  <c:v>9.036919753924802E-3</c:v>
                </c:pt>
                <c:pt idx="948">
                  <c:v>5.3958951571622386E-2</c:v>
                </c:pt>
                <c:pt idx="949">
                  <c:v>7.9797404903702421E-2</c:v>
                </c:pt>
                <c:pt idx="950">
                  <c:v>7.9999359520085606E-2</c:v>
                </c:pt>
                <c:pt idx="951">
                  <c:v>5.5626582849633122E-2</c:v>
                </c:pt>
                <c:pt idx="952">
                  <c:v>1.2283777248444485E-2</c:v>
                </c:pt>
                <c:pt idx="953">
                  <c:v>-3.4284564212813493E-2</c:v>
                </c:pt>
                <c:pt idx="954">
                  <c:v>-6.7264492308193785E-2</c:v>
                </c:pt>
                <c:pt idx="955">
                  <c:v>-7.8399890334641661E-2</c:v>
                </c:pt>
                <c:pt idx="956">
                  <c:v>-6.2413855911162629E-2</c:v>
                </c:pt>
                <c:pt idx="957">
                  <c:v>-2.5870577202813393E-2</c:v>
                </c:pt>
                <c:pt idx="958">
                  <c:v>2.1904664555697881E-2</c:v>
                </c:pt>
                <c:pt idx="959">
                  <c:v>5.9038865568346907E-2</c:v>
                </c:pt>
                <c:pt idx="960">
                  <c:v>7.9488726449375519E-2</c:v>
                </c:pt>
                <c:pt idx="961">
                  <c:v>7.1457289274292263E-2</c:v>
                </c:pt>
                <c:pt idx="962">
                  <c:v>3.8726455852769993E-2</c:v>
                </c:pt>
                <c:pt idx="963">
                  <c:v>-4.4733378032899423E-3</c:v>
                </c:pt>
                <c:pt idx="964">
                  <c:v>-4.7189048541108405E-2</c:v>
                </c:pt>
                <c:pt idx="965">
                  <c:v>-7.2034235239561012E-2</c:v>
                </c:pt>
                <c:pt idx="966">
                  <c:v>-7.0726071748413846E-2</c:v>
                </c:pt>
                <c:pt idx="967">
                  <c:v>-4.4733690191473385E-2</c:v>
                </c:pt>
                <c:pt idx="968">
                  <c:v>-3.6034000649704406E-3</c:v>
                </c:pt>
                <c:pt idx="969">
                  <c:v>4.1756556148558263E-2</c:v>
                </c:pt>
                <c:pt idx="970">
                  <c:v>7.6642913588759534E-2</c:v>
                </c:pt>
                <c:pt idx="971">
                  <c:v>8.5388289459912767E-2</c:v>
                </c:pt>
                <c:pt idx="972">
                  <c:v>6.2850719364690028E-2</c:v>
                </c:pt>
                <c:pt idx="973">
                  <c:v>1.8266018455848645E-2</c:v>
                </c:pt>
                <c:pt idx="974">
                  <c:v>-3.2893237212790728E-2</c:v>
                </c:pt>
                <c:pt idx="975">
                  <c:v>-7.1439882079766176E-2</c:v>
                </c:pt>
                <c:pt idx="976">
                  <c:v>-8.444564049504899E-2</c:v>
                </c:pt>
                <c:pt idx="977">
                  <c:v>-6.5908857090984679E-2</c:v>
                </c:pt>
                <c:pt idx="978">
                  <c:v>-2.4601456246251083E-2</c:v>
                </c:pt>
                <c:pt idx="979">
                  <c:v>2.7335485103587638E-2</c:v>
                </c:pt>
                <c:pt idx="980">
                  <c:v>7.311350446212754E-2</c:v>
                </c:pt>
                <c:pt idx="981">
                  <c:v>9.004299894851174E-2</c:v>
                </c:pt>
                <c:pt idx="982">
                  <c:v>7.4191354026078571E-2</c:v>
                </c:pt>
                <c:pt idx="983">
                  <c:v>3.2522086067988204E-2</c:v>
                </c:pt>
                <c:pt idx="984">
                  <c:v>-1.5617523562095599E-2</c:v>
                </c:pt>
                <c:pt idx="985">
                  <c:v>-5.8113531249286442E-2</c:v>
                </c:pt>
                <c:pt idx="986">
                  <c:v>-7.6869335106447376E-2</c:v>
                </c:pt>
                <c:pt idx="987">
                  <c:v>-7.1170005430947231E-2</c:v>
                </c:pt>
                <c:pt idx="988">
                  <c:v>-4.2391888623577019E-2</c:v>
                </c:pt>
                <c:pt idx="989">
                  <c:v>-6.0482032632755401E-4</c:v>
                </c:pt>
                <c:pt idx="990">
                  <c:v>3.9404147777049307E-2</c:v>
                </c:pt>
                <c:pt idx="991">
                  <c:v>6.6243098930827513E-2</c:v>
                </c:pt>
                <c:pt idx="992">
                  <c:v>6.7871034811256906E-2</c:v>
                </c:pt>
                <c:pt idx="993">
                  <c:v>4.4509251920109814E-2</c:v>
                </c:pt>
                <c:pt idx="994">
                  <c:v>9.9336580534272675E-3</c:v>
                </c:pt>
                <c:pt idx="995">
                  <c:v>-2.5884976064457308E-2</c:v>
                </c:pt>
                <c:pt idx="996">
                  <c:v>-5.1373184720324275E-2</c:v>
                </c:pt>
                <c:pt idx="997">
                  <c:v>-5.8228450142638701E-2</c:v>
                </c:pt>
                <c:pt idx="998">
                  <c:v>-4.6794970187774981E-2</c:v>
                </c:pt>
                <c:pt idx="999">
                  <c:v>-1.9373650552090591E-2</c:v>
                </c:pt>
                <c:pt idx="1000">
                  <c:v>1.4140044834278359E-2</c:v>
                </c:pt>
                <c:pt idx="1001">
                  <c:v>4.0552689157988861E-2</c:v>
                </c:pt>
                <c:pt idx="1002">
                  <c:v>5.2662990763464222E-2</c:v>
                </c:pt>
                <c:pt idx="1003">
                  <c:v>4.5344308961151422E-2</c:v>
                </c:pt>
                <c:pt idx="1004">
                  <c:v>2.0224134252588115E-2</c:v>
                </c:pt>
                <c:pt idx="1005">
                  <c:v>-8.3951333755790895E-3</c:v>
                </c:pt>
                <c:pt idx="1006">
                  <c:v>-3.2416090071638003E-2</c:v>
                </c:pt>
                <c:pt idx="1007">
                  <c:v>-4.1553634413618062E-2</c:v>
                </c:pt>
                <c:pt idx="1008">
                  <c:v>-3.8261913256052923E-2</c:v>
                </c:pt>
                <c:pt idx="1009">
                  <c:v>-2.2393799000878054E-2</c:v>
                </c:pt>
                <c:pt idx="1010">
                  <c:v>1.1002870970719929E-3</c:v>
                </c:pt>
                <c:pt idx="1011">
                  <c:v>1.8412994139563245E-2</c:v>
                </c:pt>
                <c:pt idx="1012">
                  <c:v>2.7974488308734193E-2</c:v>
                </c:pt>
                <c:pt idx="1013">
                  <c:v>2.7916237355237027E-2</c:v>
                </c:pt>
                <c:pt idx="1014">
                  <c:v>2.1302225008280225E-2</c:v>
                </c:pt>
                <c:pt idx="1015">
                  <c:v>8.1569713400043032E-3</c:v>
                </c:pt>
                <c:pt idx="1016">
                  <c:v>-8.6615680723423974E-3</c:v>
                </c:pt>
                <c:pt idx="1017">
                  <c:v>-1.9682750576222131E-2</c:v>
                </c:pt>
                <c:pt idx="1018">
                  <c:v>-2.4177314159359174E-2</c:v>
                </c:pt>
                <c:pt idx="1019">
                  <c:v>-1.7790591413016813E-2</c:v>
                </c:pt>
                <c:pt idx="1020">
                  <c:v>-6.769492001641046E-3</c:v>
                </c:pt>
                <c:pt idx="1021">
                  <c:v>2.7132673848721347E-3</c:v>
                </c:pt>
                <c:pt idx="1022">
                  <c:v>8.6863621871748169E-3</c:v>
                </c:pt>
                <c:pt idx="1023">
                  <c:v>1.0877534816671489E-2</c:v>
                </c:pt>
                <c:pt idx="1024">
                  <c:v>9.1828908061553395E-3</c:v>
                </c:pt>
                <c:pt idx="1025">
                  <c:v>9.7882120492808287E-3</c:v>
                </c:pt>
                <c:pt idx="1026">
                  <c:v>6.9626589625196092E-3</c:v>
                </c:pt>
                <c:pt idx="1027">
                  <c:v>5.4553577825583767E-3</c:v>
                </c:pt>
                <c:pt idx="1028">
                  <c:v>3.71342678896115E-3</c:v>
                </c:pt>
                <c:pt idx="1029">
                  <c:v>2.8276675494804673E-4</c:v>
                </c:pt>
                <c:pt idx="1030">
                  <c:v>-3.9241892552002574E-3</c:v>
                </c:pt>
                <c:pt idx="1031">
                  <c:v>-1.0519976767707183E-2</c:v>
                </c:pt>
                <c:pt idx="1032">
                  <c:v>-1.8227506446824967E-2</c:v>
                </c:pt>
                <c:pt idx="1033">
                  <c:v>-2.0816796847847964E-2</c:v>
                </c:pt>
                <c:pt idx="1034">
                  <c:v>-1.5184895070609706E-2</c:v>
                </c:pt>
                <c:pt idx="1035">
                  <c:v>-4.537671085888261E-3</c:v>
                </c:pt>
                <c:pt idx="1036">
                  <c:v>7.8791138273708386E-3</c:v>
                </c:pt>
                <c:pt idx="1037">
                  <c:v>1.8629989144193466E-2</c:v>
                </c:pt>
                <c:pt idx="1038">
                  <c:v>2.5863382804379428E-2</c:v>
                </c:pt>
                <c:pt idx="1039">
                  <c:v>2.4333554074310572E-2</c:v>
                </c:pt>
                <c:pt idx="1040">
                  <c:v>1.1264894121061854E-2</c:v>
                </c:pt>
                <c:pt idx="1041">
                  <c:v>-1.1213423663297781E-2</c:v>
                </c:pt>
                <c:pt idx="1042">
                  <c:v>-2.9284612906572801E-2</c:v>
                </c:pt>
                <c:pt idx="1043">
                  <c:v>-3.5498449666716683E-2</c:v>
                </c:pt>
                <c:pt idx="1044">
                  <c:v>-2.8704176972700869E-2</c:v>
                </c:pt>
                <c:pt idx="1045">
                  <c:v>-1.3988491374257105E-2</c:v>
                </c:pt>
                <c:pt idx="1046">
                  <c:v>5.889239341020527E-3</c:v>
                </c:pt>
                <c:pt idx="1047">
                  <c:v>2.293927443372696E-2</c:v>
                </c:pt>
                <c:pt idx="1048">
                  <c:v>3.3579159279478007E-2</c:v>
                </c:pt>
                <c:pt idx="1049">
                  <c:v>3.387649014201035E-2</c:v>
                </c:pt>
                <c:pt idx="1050">
                  <c:v>2.1134039029562283E-2</c:v>
                </c:pt>
                <c:pt idx="1051">
                  <c:v>2.7299171869417764E-3</c:v>
                </c:pt>
                <c:pt idx="1052">
                  <c:v>-1.6240370324134386E-2</c:v>
                </c:pt>
                <c:pt idx="1053">
                  <c:v>-2.7899427993435182E-2</c:v>
                </c:pt>
                <c:pt idx="1054">
                  <c:v>-3.3823458747713878E-2</c:v>
                </c:pt>
                <c:pt idx="1055">
                  <c:v>-2.6959807438298518E-2</c:v>
                </c:pt>
                <c:pt idx="1056">
                  <c:v>-9.8613311171709579E-3</c:v>
                </c:pt>
                <c:pt idx="1057">
                  <c:v>1.1931918488937097E-2</c:v>
                </c:pt>
                <c:pt idx="1058">
                  <c:v>2.903647851858247E-2</c:v>
                </c:pt>
                <c:pt idx="1059">
                  <c:v>3.6309603805690212E-2</c:v>
                </c:pt>
                <c:pt idx="1060">
                  <c:v>3.2049161059428989E-2</c:v>
                </c:pt>
                <c:pt idx="1061">
                  <c:v>1.4969945874978179E-2</c:v>
                </c:pt>
                <c:pt idx="1062">
                  <c:v>-4.2522960512756886E-3</c:v>
                </c:pt>
                <c:pt idx="1063">
                  <c:v>-2.3954497705178948E-2</c:v>
                </c:pt>
                <c:pt idx="1064">
                  <c:v>-3.6178559486233032E-2</c:v>
                </c:pt>
                <c:pt idx="1065">
                  <c:v>-3.8283607479455646E-2</c:v>
                </c:pt>
                <c:pt idx="1066">
                  <c:v>-2.5082442569749577E-2</c:v>
                </c:pt>
                <c:pt idx="1067">
                  <c:v>-4.1341718261705277E-3</c:v>
                </c:pt>
                <c:pt idx="1068">
                  <c:v>1.8745072068963531E-2</c:v>
                </c:pt>
                <c:pt idx="1069">
                  <c:v>3.6907763608827908E-2</c:v>
                </c:pt>
                <c:pt idx="1070">
                  <c:v>4.3211160492445159E-2</c:v>
                </c:pt>
                <c:pt idx="1071">
                  <c:v>3.5272696898138681E-2</c:v>
                </c:pt>
                <c:pt idx="1072">
                  <c:v>1.674846921597109E-2</c:v>
                </c:pt>
                <c:pt idx="1073">
                  <c:v>-1.2586139805573427E-2</c:v>
                </c:pt>
                <c:pt idx="1074">
                  <c:v>-3.4858208269004293E-2</c:v>
                </c:pt>
                <c:pt idx="1075">
                  <c:v>-4.8520222754492588E-2</c:v>
                </c:pt>
                <c:pt idx="1076">
                  <c:v>-4.5828940817478611E-2</c:v>
                </c:pt>
                <c:pt idx="1077">
                  <c:v>-2.7882055838074515E-2</c:v>
                </c:pt>
                <c:pt idx="1078">
                  <c:v>-2.1381316227595286E-3</c:v>
                </c:pt>
                <c:pt idx="1079">
                  <c:v>2.7723529627962807E-2</c:v>
                </c:pt>
                <c:pt idx="1080">
                  <c:v>4.578978383685918E-2</c:v>
                </c:pt>
                <c:pt idx="1081">
                  <c:v>4.7624358796515165E-2</c:v>
                </c:pt>
                <c:pt idx="1082">
                  <c:v>2.9950710516763884E-2</c:v>
                </c:pt>
                <c:pt idx="1083">
                  <c:v>-2.4304258499417237E-3</c:v>
                </c:pt>
                <c:pt idx="1084">
                  <c:v>-3.1867547225289172E-2</c:v>
                </c:pt>
                <c:pt idx="1085">
                  <c:v>-5.3212298359661514E-2</c:v>
                </c:pt>
                <c:pt idx="1086">
                  <c:v>-5.4253788761210037E-2</c:v>
                </c:pt>
                <c:pt idx="1087">
                  <c:v>-3.2872133184685667E-2</c:v>
                </c:pt>
                <c:pt idx="1088">
                  <c:v>-2.5660040261649592E-4</c:v>
                </c:pt>
                <c:pt idx="1089">
                  <c:v>2.8806679071770359E-2</c:v>
                </c:pt>
                <c:pt idx="1090">
                  <c:v>4.8177698408651902E-2</c:v>
                </c:pt>
                <c:pt idx="1091">
                  <c:v>5.3803771137075886E-2</c:v>
                </c:pt>
                <c:pt idx="1092">
                  <c:v>4.0620604454668342E-2</c:v>
                </c:pt>
                <c:pt idx="1093">
                  <c:v>1.2841018853793322E-2</c:v>
                </c:pt>
                <c:pt idx="1094">
                  <c:v>-2.1853584239507447E-2</c:v>
                </c:pt>
                <c:pt idx="1095">
                  <c:v>-4.7130725708368536E-2</c:v>
                </c:pt>
                <c:pt idx="1096">
                  <c:v>-5.9747572538372845E-2</c:v>
                </c:pt>
                <c:pt idx="1097">
                  <c:v>-5.0493955152352825E-2</c:v>
                </c:pt>
                <c:pt idx="1098">
                  <c:v>-2.2862921917605489E-2</c:v>
                </c:pt>
                <c:pt idx="1099">
                  <c:v>1.4769057902784721E-2</c:v>
                </c:pt>
                <c:pt idx="1100">
                  <c:v>4.8748792528109625E-2</c:v>
                </c:pt>
                <c:pt idx="1101">
                  <c:v>6.6808697882357354E-2</c:v>
                </c:pt>
                <c:pt idx="1102">
                  <c:v>6.1631176986833895E-2</c:v>
                </c:pt>
                <c:pt idx="1103">
                  <c:v>3.3235466581847596E-2</c:v>
                </c:pt>
                <c:pt idx="1104">
                  <c:v>-5.1026298112434153E-3</c:v>
                </c:pt>
                <c:pt idx="1105">
                  <c:v>-4.040873033336452E-2</c:v>
                </c:pt>
                <c:pt idx="1106">
                  <c:v>-6.2440606434881842E-2</c:v>
                </c:pt>
                <c:pt idx="1107">
                  <c:v>-6.4577375314284993E-2</c:v>
                </c:pt>
                <c:pt idx="1108">
                  <c:v>-4.7153365870073426E-2</c:v>
                </c:pt>
                <c:pt idx="1109">
                  <c:v>-1.5321395794704843E-2</c:v>
                </c:pt>
                <c:pt idx="1110">
                  <c:v>1.9023154147557217E-2</c:v>
                </c:pt>
                <c:pt idx="1111">
                  <c:v>4.7740209282183838E-2</c:v>
                </c:pt>
                <c:pt idx="1112">
                  <c:v>5.8302553194856228E-2</c:v>
                </c:pt>
                <c:pt idx="1113">
                  <c:v>4.8397824741271515E-2</c:v>
                </c:pt>
                <c:pt idx="1114">
                  <c:v>2.4173332397643035E-2</c:v>
                </c:pt>
                <c:pt idx="1115">
                  <c:v>-5.2272954849991483E-3</c:v>
                </c:pt>
                <c:pt idx="1116">
                  <c:v>-3.1476888716146512E-2</c:v>
                </c:pt>
                <c:pt idx="1117">
                  <c:v>-4.4986289990520137E-2</c:v>
                </c:pt>
                <c:pt idx="1118">
                  <c:v>-4.4770643590044422E-2</c:v>
                </c:pt>
                <c:pt idx="1119">
                  <c:v>-2.448913828479235E-2</c:v>
                </c:pt>
                <c:pt idx="1120">
                  <c:v>3.9140631931068636E-3</c:v>
                </c:pt>
                <c:pt idx="1121">
                  <c:v>2.993664933940595E-2</c:v>
                </c:pt>
                <c:pt idx="1122">
                  <c:v>4.5057389795392463E-2</c:v>
                </c:pt>
                <c:pt idx="1123">
                  <c:v>4.7255161686793175E-2</c:v>
                </c:pt>
                <c:pt idx="1124">
                  <c:v>3.4075213126793777E-2</c:v>
                </c:pt>
                <c:pt idx="1125">
                  <c:v>7.9641659863304067E-3</c:v>
                </c:pt>
                <c:pt idx="1126">
                  <c:v>-2.2365953935644018E-2</c:v>
                </c:pt>
                <c:pt idx="1127">
                  <c:v>-4.6501391632215429E-2</c:v>
                </c:pt>
                <c:pt idx="1128">
                  <c:v>-5.4578178388197091E-2</c:v>
                </c:pt>
                <c:pt idx="1129">
                  <c:v>-4.0658628930661724E-2</c:v>
                </c:pt>
                <c:pt idx="1130">
                  <c:v>-1.2329819324725372E-2</c:v>
                </c:pt>
                <c:pt idx="1131">
                  <c:v>2.1783623221686182E-2</c:v>
                </c:pt>
                <c:pt idx="1132">
                  <c:v>4.7130783572048696E-2</c:v>
                </c:pt>
                <c:pt idx="1133">
                  <c:v>5.4475856708879097E-2</c:v>
                </c:pt>
                <c:pt idx="1134">
                  <c:v>4.0615804594328543E-2</c:v>
                </c:pt>
                <c:pt idx="1135">
                  <c:v>1.4993173279822563E-2</c:v>
                </c:pt>
                <c:pt idx="1136">
                  <c:v>-1.7641107875704769E-2</c:v>
                </c:pt>
                <c:pt idx="1137">
                  <c:v>-4.4103139095106894E-2</c:v>
                </c:pt>
                <c:pt idx="1138">
                  <c:v>-5.1906179237729187E-2</c:v>
                </c:pt>
                <c:pt idx="1139">
                  <c:v>-4.0932862058411179E-2</c:v>
                </c:pt>
                <c:pt idx="1140">
                  <c:v>-1.6582432431186237E-2</c:v>
                </c:pt>
                <c:pt idx="1141">
                  <c:v>1.2571542464806823E-2</c:v>
                </c:pt>
                <c:pt idx="1142">
                  <c:v>3.9123681080554841E-2</c:v>
                </c:pt>
                <c:pt idx="1143">
                  <c:v>5.0605433373288697E-2</c:v>
                </c:pt>
                <c:pt idx="1144">
                  <c:v>4.5114782882173597E-2</c:v>
                </c:pt>
                <c:pt idx="1145">
                  <c:v>2.6123191355906929E-2</c:v>
                </c:pt>
                <c:pt idx="1146">
                  <c:v>-1.6946041446618332E-3</c:v>
                </c:pt>
                <c:pt idx="1147">
                  <c:v>-3.1920802426780734E-2</c:v>
                </c:pt>
                <c:pt idx="1148">
                  <c:v>-4.9920378904481519E-2</c:v>
                </c:pt>
                <c:pt idx="1149">
                  <c:v>-5.236351165826416E-2</c:v>
                </c:pt>
                <c:pt idx="1150">
                  <c:v>-3.7369635527323121E-2</c:v>
                </c:pt>
                <c:pt idx="1151">
                  <c:v>-1.0581407866725892E-2</c:v>
                </c:pt>
                <c:pt idx="1152">
                  <c:v>2.0805549417850826E-2</c:v>
                </c:pt>
                <c:pt idx="1153">
                  <c:v>4.3239330102195085E-2</c:v>
                </c:pt>
                <c:pt idx="1154">
                  <c:v>5.1761836645827494E-2</c:v>
                </c:pt>
                <c:pt idx="1155">
                  <c:v>3.9732998057648232E-2</c:v>
                </c:pt>
                <c:pt idx="1156">
                  <c:v>1.6057933225770159E-2</c:v>
                </c:pt>
                <c:pt idx="1157">
                  <c:v>-1.385611278793039E-2</c:v>
                </c:pt>
                <c:pt idx="1158">
                  <c:v>-4.1770146511550227E-2</c:v>
                </c:pt>
                <c:pt idx="1159">
                  <c:v>-5.2564544999059923E-2</c:v>
                </c:pt>
                <c:pt idx="1160">
                  <c:v>-4.3158245988376684E-2</c:v>
                </c:pt>
                <c:pt idx="1161">
                  <c:v>-1.8255044165449246E-2</c:v>
                </c:pt>
                <c:pt idx="1162">
                  <c:v>1.0977300038063287E-2</c:v>
                </c:pt>
                <c:pt idx="1163">
                  <c:v>3.4656182403369241E-2</c:v>
                </c:pt>
                <c:pt idx="1164">
                  <c:v>4.6454580672568323E-2</c:v>
                </c:pt>
                <c:pt idx="1165">
                  <c:v>3.9073718172980852E-2</c:v>
                </c:pt>
                <c:pt idx="1166">
                  <c:v>1.6860318963205941E-2</c:v>
                </c:pt>
                <c:pt idx="1167">
                  <c:v>-1.3826061828118625E-2</c:v>
                </c:pt>
                <c:pt idx="1168">
                  <c:v>-3.4819819413560243E-2</c:v>
                </c:pt>
                <c:pt idx="1169">
                  <c:v>-4.1329924235163622E-2</c:v>
                </c:pt>
                <c:pt idx="1170">
                  <c:v>-3.2150545817926673E-2</c:v>
                </c:pt>
                <c:pt idx="1171">
                  <c:v>-1.1874402604222092E-2</c:v>
                </c:pt>
                <c:pt idx="1172">
                  <c:v>1.4380876870604397E-2</c:v>
                </c:pt>
                <c:pt idx="1173">
                  <c:v>3.1123649034585144E-2</c:v>
                </c:pt>
                <c:pt idx="1174">
                  <c:v>3.4149286949661142E-2</c:v>
                </c:pt>
                <c:pt idx="1175">
                  <c:v>2.5917399135392625E-2</c:v>
                </c:pt>
                <c:pt idx="1176">
                  <c:v>8.8117376914375236E-3</c:v>
                </c:pt>
                <c:pt idx="1177">
                  <c:v>-1.0027632038408327E-2</c:v>
                </c:pt>
                <c:pt idx="1178">
                  <c:v>-2.2876381870780969E-2</c:v>
                </c:pt>
                <c:pt idx="1179">
                  <c:v>-2.3471584234256854E-2</c:v>
                </c:pt>
                <c:pt idx="1180">
                  <c:v>-1.508670787291275E-2</c:v>
                </c:pt>
                <c:pt idx="1181">
                  <c:v>-7.877612873226032E-4</c:v>
                </c:pt>
                <c:pt idx="1182">
                  <c:v>1.5289354149854257E-2</c:v>
                </c:pt>
                <c:pt idx="1183">
                  <c:v>2.3256839434004424E-2</c:v>
                </c:pt>
                <c:pt idx="1184">
                  <c:v>2.2134989070910917E-2</c:v>
                </c:pt>
                <c:pt idx="1185">
                  <c:v>1.5472272233918269E-2</c:v>
                </c:pt>
                <c:pt idx="1186">
                  <c:v>2.15654323071156E-3</c:v>
                </c:pt>
                <c:pt idx="1187">
                  <c:v>-1.1739386205327555E-2</c:v>
                </c:pt>
                <c:pt idx="1188">
                  <c:v>-2.1963214077426709E-2</c:v>
                </c:pt>
                <c:pt idx="1189">
                  <c:v>-2.3889847604429606E-2</c:v>
                </c:pt>
                <c:pt idx="1190">
                  <c:v>-1.7361473453342657E-2</c:v>
                </c:pt>
                <c:pt idx="1191">
                  <c:v>-6.4692997436298838E-3</c:v>
                </c:pt>
                <c:pt idx="1192">
                  <c:v>4.3006571982345922E-3</c:v>
                </c:pt>
                <c:pt idx="1193">
                  <c:v>1.2234852950456272E-2</c:v>
                </c:pt>
                <c:pt idx="1194">
                  <c:v>1.7311586739639562E-2</c:v>
                </c:pt>
                <c:pt idx="1195">
                  <c:v>1.4141914881099962E-2</c:v>
                </c:pt>
                <c:pt idx="1196">
                  <c:v>7.6276744070335025E-3</c:v>
                </c:pt>
                <c:pt idx="1197">
                  <c:v>-1.1904950647543866E-4</c:v>
                </c:pt>
                <c:pt idx="1198">
                  <c:v>-9.399233451195135E-3</c:v>
                </c:pt>
                <c:pt idx="1199">
                  <c:v>-1.4108921528264994E-2</c:v>
                </c:pt>
                <c:pt idx="1200">
                  <c:v>-1.274465001169843E-2</c:v>
                </c:pt>
                <c:pt idx="1201">
                  <c:v>-6.0627437357210203E-3</c:v>
                </c:pt>
                <c:pt idx="1202">
                  <c:v>5.0623297653151801E-3</c:v>
                </c:pt>
                <c:pt idx="1203">
                  <c:v>1.6641623795655806E-2</c:v>
                </c:pt>
                <c:pt idx="1204">
                  <c:v>2.024575376381672E-2</c:v>
                </c:pt>
                <c:pt idx="1205">
                  <c:v>1.6502563512802208E-2</c:v>
                </c:pt>
                <c:pt idx="1206">
                  <c:v>4.9069970950797312E-3</c:v>
                </c:pt>
                <c:pt idx="1207">
                  <c:v>-8.9299269096105634E-3</c:v>
                </c:pt>
                <c:pt idx="1208">
                  <c:v>-1.9345610365548424E-2</c:v>
                </c:pt>
                <c:pt idx="1209">
                  <c:v>-2.2572187188350797E-2</c:v>
                </c:pt>
                <c:pt idx="1210">
                  <c:v>-1.9189838624380128E-2</c:v>
                </c:pt>
                <c:pt idx="1211">
                  <c:v>-6.2581312816514219E-3</c:v>
                </c:pt>
                <c:pt idx="1212">
                  <c:v>9.2537473998504718E-3</c:v>
                </c:pt>
                <c:pt idx="1213">
                  <c:v>1.974435342954314E-2</c:v>
                </c:pt>
                <c:pt idx="1214">
                  <c:v>1.9916295679306972E-2</c:v>
                </c:pt>
                <c:pt idx="1215">
                  <c:v>1.2758070139197867E-2</c:v>
                </c:pt>
                <c:pt idx="1216">
                  <c:v>2.7380427990264839E-3</c:v>
                </c:pt>
                <c:pt idx="1217">
                  <c:v>-8.1222899053444136E-3</c:v>
                </c:pt>
                <c:pt idx="1218">
                  <c:v>-1.9119533912909596E-2</c:v>
                </c:pt>
                <c:pt idx="1219">
                  <c:v>-2.1511516915729511E-2</c:v>
                </c:pt>
                <c:pt idx="1220">
                  <c:v>-1.5466104323335821E-2</c:v>
                </c:pt>
                <c:pt idx="1221">
                  <c:v>-1.4601348149279546E-3</c:v>
                </c:pt>
                <c:pt idx="1222">
                  <c:v>1.4501486586058702E-2</c:v>
                </c:pt>
                <c:pt idx="1223">
                  <c:v>2.3091024895468028E-2</c:v>
                </c:pt>
                <c:pt idx="1224">
                  <c:v>2.4124001415696282E-2</c:v>
                </c:pt>
                <c:pt idx="1225">
                  <c:v>1.6491879834067094E-2</c:v>
                </c:pt>
                <c:pt idx="1226">
                  <c:v>2.3757561467895798E-3</c:v>
                </c:pt>
                <c:pt idx="1227">
                  <c:v>-1.2516036986442446E-2</c:v>
                </c:pt>
                <c:pt idx="1228">
                  <c:v>-2.1293545509928305E-2</c:v>
                </c:pt>
                <c:pt idx="1229">
                  <c:v>-2.4119249934321421E-2</c:v>
                </c:pt>
                <c:pt idx="1230">
                  <c:v>-1.9795015581432585E-2</c:v>
                </c:pt>
                <c:pt idx="1231">
                  <c:v>-8.058911052241222E-3</c:v>
                </c:pt>
                <c:pt idx="1232">
                  <c:v>4.4116726606293786E-3</c:v>
                </c:pt>
                <c:pt idx="1233">
                  <c:v>1.4314025196231383E-2</c:v>
                </c:pt>
                <c:pt idx="1234">
                  <c:v>1.9016045174333873E-2</c:v>
                </c:pt>
                <c:pt idx="1235">
                  <c:v>1.8265581291205143E-2</c:v>
                </c:pt>
                <c:pt idx="1236">
                  <c:v>1.203898339286829E-2</c:v>
                </c:pt>
                <c:pt idx="1237">
                  <c:v>-1.9635873954676024E-3</c:v>
                </c:pt>
                <c:pt idx="1238">
                  <c:v>-1.6211503506331135E-2</c:v>
                </c:pt>
                <c:pt idx="1239">
                  <c:v>-2.1897024375544409E-2</c:v>
                </c:pt>
                <c:pt idx="1240">
                  <c:v>-2.1617514344486208E-2</c:v>
                </c:pt>
                <c:pt idx="1241">
                  <c:v>-1.2369930365550069E-2</c:v>
                </c:pt>
                <c:pt idx="1242">
                  <c:v>2.8954190472864883E-3</c:v>
                </c:pt>
                <c:pt idx="1243">
                  <c:v>2.0647692399845787E-2</c:v>
                </c:pt>
                <c:pt idx="1244">
                  <c:v>3.3537243292956286E-2</c:v>
                </c:pt>
                <c:pt idx="1245">
                  <c:v>3.627691739174764E-2</c:v>
                </c:pt>
                <c:pt idx="1246">
                  <c:v>2.7767437577090985E-2</c:v>
                </c:pt>
                <c:pt idx="1247">
                  <c:v>1.118314607955875E-2</c:v>
                </c:pt>
                <c:pt idx="1248">
                  <c:v>-1.0415393399032694E-2</c:v>
                </c:pt>
                <c:pt idx="1249">
                  <c:v>-2.7657245813504757E-2</c:v>
                </c:pt>
                <c:pt idx="1250">
                  <c:v>-3.3452657898379874E-2</c:v>
                </c:pt>
                <c:pt idx="1251">
                  <c:v>-2.6190511695032202E-2</c:v>
                </c:pt>
                <c:pt idx="1252">
                  <c:v>-7.5444480251856396E-3</c:v>
                </c:pt>
                <c:pt idx="1253">
                  <c:v>1.2568800485028741E-2</c:v>
                </c:pt>
                <c:pt idx="1254">
                  <c:v>2.9214183744737075E-2</c:v>
                </c:pt>
                <c:pt idx="1255">
                  <c:v>3.731148580731454E-2</c:v>
                </c:pt>
                <c:pt idx="1256">
                  <c:v>3.4214845701184458E-2</c:v>
                </c:pt>
                <c:pt idx="1257">
                  <c:v>1.4832540080181481E-2</c:v>
                </c:pt>
                <c:pt idx="1258">
                  <c:v>-6.4047866048094811E-3</c:v>
                </c:pt>
                <c:pt idx="1259">
                  <c:v>-2.772701737147695E-2</c:v>
                </c:pt>
                <c:pt idx="1260">
                  <c:v>-3.7510222082718196E-2</c:v>
                </c:pt>
                <c:pt idx="1261">
                  <c:v>-3.3603281470433774E-2</c:v>
                </c:pt>
                <c:pt idx="1262">
                  <c:v>-1.8030572082088383E-2</c:v>
                </c:pt>
                <c:pt idx="1263">
                  <c:v>2.5745068334046173E-3</c:v>
                </c:pt>
                <c:pt idx="1264">
                  <c:v>1.798477770733059E-2</c:v>
                </c:pt>
                <c:pt idx="1265">
                  <c:v>2.2773073489534942E-2</c:v>
                </c:pt>
                <c:pt idx="1266">
                  <c:v>1.6638116696204255E-2</c:v>
                </c:pt>
                <c:pt idx="1267">
                  <c:v>3.1539019465684167E-3</c:v>
                </c:pt>
                <c:pt idx="1268">
                  <c:v>-1.1733811956826339E-2</c:v>
                </c:pt>
                <c:pt idx="1269">
                  <c:v>-2.1992224505531455E-2</c:v>
                </c:pt>
                <c:pt idx="1270">
                  <c:v>-2.4543146316113821E-2</c:v>
                </c:pt>
                <c:pt idx="1271">
                  <c:v>-1.6277693137939753E-2</c:v>
                </c:pt>
                <c:pt idx="1272">
                  <c:v>-7.708664896834516E-4</c:v>
                </c:pt>
                <c:pt idx="1273">
                  <c:v>1.2933304533528357E-2</c:v>
                </c:pt>
                <c:pt idx="1274">
                  <c:v>2.2840349636133628E-2</c:v>
                </c:pt>
                <c:pt idx="1275">
                  <c:v>2.1807125749008248E-2</c:v>
                </c:pt>
                <c:pt idx="1276">
                  <c:v>1.2483304077493982E-2</c:v>
                </c:pt>
                <c:pt idx="1277">
                  <c:v>7.1070315586628735E-4</c:v>
                </c:pt>
                <c:pt idx="1278">
                  <c:v>-1.073740557258809E-2</c:v>
                </c:pt>
                <c:pt idx="1279">
                  <c:v>-1.6271653761474634E-2</c:v>
                </c:pt>
                <c:pt idx="1280">
                  <c:v>-1.4332495618735477E-2</c:v>
                </c:pt>
                <c:pt idx="1281">
                  <c:v>-8.6908670276957724E-3</c:v>
                </c:pt>
                <c:pt idx="1282">
                  <c:v>-2.177116395863475E-3</c:v>
                </c:pt>
                <c:pt idx="1283">
                  <c:v>4.6050160909331525E-3</c:v>
                </c:pt>
                <c:pt idx="1284">
                  <c:v>7.530483157360152E-3</c:v>
                </c:pt>
                <c:pt idx="1285">
                  <c:v>5.3969599700831169E-3</c:v>
                </c:pt>
                <c:pt idx="1286">
                  <c:v>3.5101566162945284E-3</c:v>
                </c:pt>
                <c:pt idx="1287">
                  <c:v>1.7836722785357665E-3</c:v>
                </c:pt>
                <c:pt idx="1288">
                  <c:v>1.5840169839031635E-3</c:v>
                </c:pt>
                <c:pt idx="1289">
                  <c:v>3.846533499456118E-3</c:v>
                </c:pt>
                <c:pt idx="1290">
                  <c:v>4.9477361133437219E-3</c:v>
                </c:pt>
                <c:pt idx="1291">
                  <c:v>2.7623096173140008E-3</c:v>
                </c:pt>
                <c:pt idx="1292">
                  <c:v>1.1710617423279532E-3</c:v>
                </c:pt>
                <c:pt idx="1293">
                  <c:v>-5.201567554359356E-3</c:v>
                </c:pt>
                <c:pt idx="1294">
                  <c:v>-1.118087849673717E-2</c:v>
                </c:pt>
                <c:pt idx="1295">
                  <c:v>-1.5250251745537142E-2</c:v>
                </c:pt>
                <c:pt idx="1296">
                  <c:v>-1.3010456044036606E-2</c:v>
                </c:pt>
                <c:pt idx="1297">
                  <c:v>-4.8773350337353348E-3</c:v>
                </c:pt>
                <c:pt idx="1298">
                  <c:v>2.4459206765737973E-3</c:v>
                </c:pt>
                <c:pt idx="1299">
                  <c:v>6.6526480998725353E-3</c:v>
                </c:pt>
                <c:pt idx="1300">
                  <c:v>7.3695276448836281E-3</c:v>
                </c:pt>
                <c:pt idx="1301">
                  <c:v>3.2600834300649069E-3</c:v>
                </c:pt>
                <c:pt idx="1302">
                  <c:v>-2.5574424594674581E-3</c:v>
                </c:pt>
                <c:pt idx="1303">
                  <c:v>-8.1010358861142249E-3</c:v>
                </c:pt>
                <c:pt idx="1304">
                  <c:v>-7.5086857751381682E-3</c:v>
                </c:pt>
                <c:pt idx="1305">
                  <c:v>-3.6964472433946038E-3</c:v>
                </c:pt>
                <c:pt idx="1306">
                  <c:v>2.6693624213060454E-3</c:v>
                </c:pt>
                <c:pt idx="1307">
                  <c:v>9.5240152558942158E-3</c:v>
                </c:pt>
                <c:pt idx="1308">
                  <c:v>1.4506469623690546E-2</c:v>
                </c:pt>
                <c:pt idx="1309">
                  <c:v>1.5828512780099585E-2</c:v>
                </c:pt>
                <c:pt idx="1310">
                  <c:v>9.7333897002323377E-3</c:v>
                </c:pt>
                <c:pt idx="1311">
                  <c:v>1.5072835317107283E-3</c:v>
                </c:pt>
                <c:pt idx="1312">
                  <c:v>-7.2301745284415499E-3</c:v>
                </c:pt>
                <c:pt idx="1313">
                  <c:v>-1.7142049596685846E-2</c:v>
                </c:pt>
                <c:pt idx="1314">
                  <c:v>-2.3011487302438578E-2</c:v>
                </c:pt>
                <c:pt idx="1315">
                  <c:v>-2.0276327037367571E-2</c:v>
                </c:pt>
                <c:pt idx="1316">
                  <c:v>-9.1972731080440101E-3</c:v>
                </c:pt>
                <c:pt idx="1317">
                  <c:v>4.2372090748296716E-3</c:v>
                </c:pt>
                <c:pt idx="1318">
                  <c:v>1.5999107261205292E-2</c:v>
                </c:pt>
                <c:pt idx="1319">
                  <c:v>2.0807530013784582E-2</c:v>
                </c:pt>
                <c:pt idx="1320">
                  <c:v>1.9095100486338574E-2</c:v>
                </c:pt>
                <c:pt idx="1321">
                  <c:v>1.0304453822183231E-2</c:v>
                </c:pt>
                <c:pt idx="1322">
                  <c:v>-2.7385631600768171E-3</c:v>
                </c:pt>
                <c:pt idx="1323">
                  <c:v>-1.5968953830370617E-2</c:v>
                </c:pt>
                <c:pt idx="1324">
                  <c:v>-2.3693912181741654E-2</c:v>
                </c:pt>
                <c:pt idx="1325">
                  <c:v>-2.3162718969396926E-2</c:v>
                </c:pt>
                <c:pt idx="1326">
                  <c:v>-1.1363363505907352E-2</c:v>
                </c:pt>
                <c:pt idx="1327">
                  <c:v>5.3359481403856285E-3</c:v>
                </c:pt>
                <c:pt idx="1328">
                  <c:v>2.2022056994991736E-2</c:v>
                </c:pt>
                <c:pt idx="1329">
                  <c:v>3.144332953586354E-2</c:v>
                </c:pt>
                <c:pt idx="1330">
                  <c:v>2.9764983254155938E-2</c:v>
                </c:pt>
                <c:pt idx="1331">
                  <c:v>2.0176929907813949E-2</c:v>
                </c:pt>
                <c:pt idx="1332">
                  <c:v>5.2767277380507749E-4</c:v>
                </c:pt>
                <c:pt idx="1333">
                  <c:v>-2.2247871591747757E-2</c:v>
                </c:pt>
                <c:pt idx="1334">
                  <c:v>-3.8967305874278373E-2</c:v>
                </c:pt>
                <c:pt idx="1335">
                  <c:v>-3.9915755978895032E-2</c:v>
                </c:pt>
                <c:pt idx="1336">
                  <c:v>-2.9616194549707823E-2</c:v>
                </c:pt>
                <c:pt idx="1337">
                  <c:v>-1.0601563729871026E-2</c:v>
                </c:pt>
                <c:pt idx="1338">
                  <c:v>9.5231187949434276E-3</c:v>
                </c:pt>
                <c:pt idx="1339">
                  <c:v>2.6125509867013352E-2</c:v>
                </c:pt>
                <c:pt idx="1340">
                  <c:v>3.4744550128828489E-2</c:v>
                </c:pt>
                <c:pt idx="1341">
                  <c:v>3.0814482809479862E-2</c:v>
                </c:pt>
                <c:pt idx="1342">
                  <c:v>1.5822393351324075E-2</c:v>
                </c:pt>
                <c:pt idx="1343">
                  <c:v>-6.1791307607232272E-3</c:v>
                </c:pt>
                <c:pt idx="1344">
                  <c:v>-2.2913901467425966E-2</c:v>
                </c:pt>
                <c:pt idx="1345">
                  <c:v>-3.3515100457457703E-2</c:v>
                </c:pt>
                <c:pt idx="1346">
                  <c:v>-2.912063285471167E-2</c:v>
                </c:pt>
                <c:pt idx="1347">
                  <c:v>-1.4762362497506199E-2</c:v>
                </c:pt>
                <c:pt idx="1348">
                  <c:v>3.103818309134798E-3</c:v>
                </c:pt>
                <c:pt idx="1349">
                  <c:v>1.8646936566916468E-2</c:v>
                </c:pt>
                <c:pt idx="1350">
                  <c:v>2.4777946665525311E-2</c:v>
                </c:pt>
                <c:pt idx="1351">
                  <c:v>2.0075714164734089E-2</c:v>
                </c:pt>
                <c:pt idx="1352">
                  <c:v>6.3077526477715437E-3</c:v>
                </c:pt>
                <c:pt idx="1353">
                  <c:v>-1.0524221548010151E-2</c:v>
                </c:pt>
                <c:pt idx="1354">
                  <c:v>-2.3804800593220876E-2</c:v>
                </c:pt>
                <c:pt idx="1355">
                  <c:v>-2.9041605882416242E-2</c:v>
                </c:pt>
                <c:pt idx="1356">
                  <c:v>-2.0140616964921126E-2</c:v>
                </c:pt>
                <c:pt idx="1357">
                  <c:v>-1.1774261666846822E-3</c:v>
                </c:pt>
                <c:pt idx="1358">
                  <c:v>1.6485261265309779E-2</c:v>
                </c:pt>
                <c:pt idx="1359">
                  <c:v>2.7011103746791065E-2</c:v>
                </c:pt>
                <c:pt idx="1360">
                  <c:v>2.932475122430914E-2</c:v>
                </c:pt>
                <c:pt idx="1361">
                  <c:v>1.9601422346500662E-2</c:v>
                </c:pt>
                <c:pt idx="1362">
                  <c:v>3.542709565362579E-3</c:v>
                </c:pt>
                <c:pt idx="1363">
                  <c:v>-1.4500981510926127E-2</c:v>
                </c:pt>
                <c:pt idx="1364">
                  <c:v>-2.9118433279605234E-2</c:v>
                </c:pt>
                <c:pt idx="1365">
                  <c:v>-3.6108990492573975E-2</c:v>
                </c:pt>
                <c:pt idx="1366">
                  <c:v>-2.7861683330685963E-2</c:v>
                </c:pt>
                <c:pt idx="1367">
                  <c:v>-1.0821358399551674E-2</c:v>
                </c:pt>
                <c:pt idx="1368">
                  <c:v>6.6629087570823642E-3</c:v>
                </c:pt>
                <c:pt idx="1369">
                  <c:v>1.9943387921383206E-2</c:v>
                </c:pt>
                <c:pt idx="1370">
                  <c:v>2.9388798488948167E-2</c:v>
                </c:pt>
                <c:pt idx="1371">
                  <c:v>3.0574467361029766E-2</c:v>
                </c:pt>
                <c:pt idx="1372">
                  <c:v>2.215669772670914E-2</c:v>
                </c:pt>
                <c:pt idx="1373">
                  <c:v>9.0053797013790651E-3</c:v>
                </c:pt>
                <c:pt idx="1374">
                  <c:v>-6.8770341850440311E-3</c:v>
                </c:pt>
                <c:pt idx="1375">
                  <c:v>-2.1910288686228303E-2</c:v>
                </c:pt>
                <c:pt idx="1376">
                  <c:v>-2.7220623190174979E-2</c:v>
                </c:pt>
                <c:pt idx="1377">
                  <c:v>-2.3700058953289117E-2</c:v>
                </c:pt>
                <c:pt idx="1378">
                  <c:v>-1.1009697024914247E-2</c:v>
                </c:pt>
                <c:pt idx="1379">
                  <c:v>4.6426170517523731E-3</c:v>
                </c:pt>
                <c:pt idx="1380">
                  <c:v>1.7006105059116632E-2</c:v>
                </c:pt>
                <c:pt idx="1381">
                  <c:v>2.1632067523226276E-2</c:v>
                </c:pt>
                <c:pt idx="1382">
                  <c:v>1.7581009349418971E-2</c:v>
                </c:pt>
                <c:pt idx="1383">
                  <c:v>8.9128659290669543E-3</c:v>
                </c:pt>
                <c:pt idx="1384">
                  <c:v>-1.9420496526199634E-3</c:v>
                </c:pt>
                <c:pt idx="1385">
                  <c:v>-9.8179286066300258E-3</c:v>
                </c:pt>
                <c:pt idx="1386">
                  <c:v>-1.4740266512848986E-2</c:v>
                </c:pt>
                <c:pt idx="1387">
                  <c:v>-1.5533646951018953E-2</c:v>
                </c:pt>
                <c:pt idx="1388">
                  <c:v>-1.4992354386593189E-2</c:v>
                </c:pt>
                <c:pt idx="1389">
                  <c:v>-9.717064848976208E-3</c:v>
                </c:pt>
                <c:pt idx="1390">
                  <c:v>-4.7538225989020638E-3</c:v>
                </c:pt>
                <c:pt idx="1391">
                  <c:v>-3.2667340153937167E-4</c:v>
                </c:pt>
                <c:pt idx="1392">
                  <c:v>4.54557736193006E-3</c:v>
                </c:pt>
                <c:pt idx="1393">
                  <c:v>8.3392812838798472E-3</c:v>
                </c:pt>
                <c:pt idx="1394">
                  <c:v>4.7584433717507146E-3</c:v>
                </c:pt>
                <c:pt idx="1395">
                  <c:v>-1.4221153947488216E-3</c:v>
                </c:pt>
                <c:pt idx="1396">
                  <c:v>-7.9250155256246693E-3</c:v>
                </c:pt>
                <c:pt idx="1397">
                  <c:v>-9.5791457918194371E-3</c:v>
                </c:pt>
                <c:pt idx="1398">
                  <c:v>-7.5432971179094426E-3</c:v>
                </c:pt>
                <c:pt idx="1399">
                  <c:v>3.2889493226066866E-4</c:v>
                </c:pt>
                <c:pt idx="1400">
                  <c:v>8.0541575972744028E-3</c:v>
                </c:pt>
                <c:pt idx="1401">
                  <c:v>1.693104616536906E-2</c:v>
                </c:pt>
                <c:pt idx="1402">
                  <c:v>2.170416569582909E-2</c:v>
                </c:pt>
                <c:pt idx="1403">
                  <c:v>2.1492982958367976E-2</c:v>
                </c:pt>
                <c:pt idx="1404">
                  <c:v>1.5822535856887397E-2</c:v>
                </c:pt>
                <c:pt idx="1405">
                  <c:v>2.6497390990215092E-3</c:v>
                </c:pt>
                <c:pt idx="1406">
                  <c:v>-1.147161961355121E-2</c:v>
                </c:pt>
                <c:pt idx="1407">
                  <c:v>-2.2060874598052057E-2</c:v>
                </c:pt>
                <c:pt idx="1408">
                  <c:v>-2.147873458483162E-2</c:v>
                </c:pt>
                <c:pt idx="1409">
                  <c:v>-1.3984331995207662E-2</c:v>
                </c:pt>
                <c:pt idx="1410">
                  <c:v>8.9279010470357087E-4</c:v>
                </c:pt>
                <c:pt idx="1411">
                  <c:v>1.464306745827073E-2</c:v>
                </c:pt>
                <c:pt idx="1412">
                  <c:v>2.5853231439006502E-2</c:v>
                </c:pt>
                <c:pt idx="1413">
                  <c:v>2.8192241139673932E-2</c:v>
                </c:pt>
                <c:pt idx="1414">
                  <c:v>2.0280179202841177E-2</c:v>
                </c:pt>
                <c:pt idx="1415">
                  <c:v>4.1942061877034004E-3</c:v>
                </c:pt>
                <c:pt idx="1416">
                  <c:v>-1.4050270534911129E-2</c:v>
                </c:pt>
                <c:pt idx="1417">
                  <c:v>-2.8084864307726387E-2</c:v>
                </c:pt>
                <c:pt idx="1418">
                  <c:v>-3.4466258458133434E-2</c:v>
                </c:pt>
                <c:pt idx="1419">
                  <c:v>-2.6937475178895266E-2</c:v>
                </c:pt>
                <c:pt idx="1420">
                  <c:v>-1.2229806482029312E-2</c:v>
                </c:pt>
                <c:pt idx="1421">
                  <c:v>3.4407606306739165E-3</c:v>
                </c:pt>
                <c:pt idx="1422">
                  <c:v>1.785736666607405E-2</c:v>
                </c:pt>
                <c:pt idx="1423">
                  <c:v>2.550890222983453E-2</c:v>
                </c:pt>
                <c:pt idx="1424">
                  <c:v>2.7087912723796955E-2</c:v>
                </c:pt>
                <c:pt idx="1425">
                  <c:v>2.0139776408633948E-2</c:v>
                </c:pt>
                <c:pt idx="1426">
                  <c:v>9.2079816760133344E-3</c:v>
                </c:pt>
                <c:pt idx="1427">
                  <c:v>-5.5995975142049152E-3</c:v>
                </c:pt>
                <c:pt idx="1428">
                  <c:v>-2.0542569575470432E-2</c:v>
                </c:pt>
                <c:pt idx="1429">
                  <c:v>-3.1110249013572764E-2</c:v>
                </c:pt>
                <c:pt idx="1430">
                  <c:v>-3.2167607880622714E-2</c:v>
                </c:pt>
                <c:pt idx="1431">
                  <c:v>-2.263979751672995E-2</c:v>
                </c:pt>
                <c:pt idx="1432">
                  <c:v>-4.687328014364979E-3</c:v>
                </c:pt>
                <c:pt idx="1433">
                  <c:v>1.4029994195600868E-2</c:v>
                </c:pt>
                <c:pt idx="1434">
                  <c:v>3.0004626081184132E-2</c:v>
                </c:pt>
                <c:pt idx="1435">
                  <c:v>3.6056096462849054E-2</c:v>
                </c:pt>
                <c:pt idx="1436">
                  <c:v>3.308169325805823E-2</c:v>
                </c:pt>
                <c:pt idx="1437">
                  <c:v>2.0729305995543835E-2</c:v>
                </c:pt>
                <c:pt idx="1438">
                  <c:v>1.3512190062726504E-3</c:v>
                </c:pt>
                <c:pt idx="1439">
                  <c:v>-2.1848368370572146E-2</c:v>
                </c:pt>
                <c:pt idx="1440">
                  <c:v>-3.6529658715890548E-2</c:v>
                </c:pt>
                <c:pt idx="1441">
                  <c:v>-4.1374059415811508E-2</c:v>
                </c:pt>
                <c:pt idx="1442">
                  <c:v>-3.0071458329670647E-2</c:v>
                </c:pt>
                <c:pt idx="1443">
                  <c:v>-1.2051783220848088E-2</c:v>
                </c:pt>
                <c:pt idx="1444">
                  <c:v>8.4713322289683181E-3</c:v>
                </c:pt>
                <c:pt idx="1445">
                  <c:v>2.3582680179385855E-2</c:v>
                </c:pt>
                <c:pt idx="1446">
                  <c:v>3.1686012811224656E-2</c:v>
                </c:pt>
                <c:pt idx="1447">
                  <c:v>3.0525715974714256E-2</c:v>
                </c:pt>
                <c:pt idx="1448">
                  <c:v>2.1494341105063878E-2</c:v>
                </c:pt>
                <c:pt idx="1449">
                  <c:v>2.5724025857484152E-3</c:v>
                </c:pt>
                <c:pt idx="1450">
                  <c:v>-1.7186094803210039E-2</c:v>
                </c:pt>
                <c:pt idx="1451">
                  <c:v>-2.8544618602928201E-2</c:v>
                </c:pt>
                <c:pt idx="1452">
                  <c:v>-3.0459471673744614E-2</c:v>
                </c:pt>
                <c:pt idx="1453">
                  <c:v>-1.938878964617546E-2</c:v>
                </c:pt>
                <c:pt idx="1454">
                  <c:v>-2.6238914209390685E-3</c:v>
                </c:pt>
                <c:pt idx="1455">
                  <c:v>1.3069091692575648E-2</c:v>
                </c:pt>
                <c:pt idx="1456">
                  <c:v>2.0978149535072012E-2</c:v>
                </c:pt>
                <c:pt idx="1457">
                  <c:v>1.9179546846083764E-2</c:v>
                </c:pt>
                <c:pt idx="1458">
                  <c:v>1.0996844047639356E-2</c:v>
                </c:pt>
                <c:pt idx="1459">
                  <c:v>-2.0980558221449395E-3</c:v>
                </c:pt>
                <c:pt idx="1460">
                  <c:v>-1.0913793154723749E-2</c:v>
                </c:pt>
                <c:pt idx="1461">
                  <c:v>-1.2604439803514599E-2</c:v>
                </c:pt>
                <c:pt idx="1462">
                  <c:v>-1.0931685038523252E-2</c:v>
                </c:pt>
                <c:pt idx="1463">
                  <c:v>-5.5071462828397101E-3</c:v>
                </c:pt>
                <c:pt idx="1464">
                  <c:v>2.5328642176809454E-3</c:v>
                </c:pt>
                <c:pt idx="1465">
                  <c:v>1.1072159618357865E-2</c:v>
                </c:pt>
                <c:pt idx="1466">
                  <c:v>1.4586801306776765E-2</c:v>
                </c:pt>
                <c:pt idx="1467">
                  <c:v>1.358563719991512E-2</c:v>
                </c:pt>
                <c:pt idx="1468">
                  <c:v>8.0175899832368638E-3</c:v>
                </c:pt>
                <c:pt idx="1469">
                  <c:v>-7.4638303317950915E-4</c:v>
                </c:pt>
                <c:pt idx="1470">
                  <c:v>-1.2809999559839077E-2</c:v>
                </c:pt>
                <c:pt idx="1471">
                  <c:v>-2.130757658973002E-2</c:v>
                </c:pt>
                <c:pt idx="1472">
                  <c:v>-2.2312883155671235E-2</c:v>
                </c:pt>
                <c:pt idx="1473">
                  <c:v>-1.5181992177657741E-2</c:v>
                </c:pt>
                <c:pt idx="1474">
                  <c:v>-1.1694595716137137E-3</c:v>
                </c:pt>
                <c:pt idx="1475">
                  <c:v>1.5768954603632094E-2</c:v>
                </c:pt>
                <c:pt idx="1476">
                  <c:v>2.6226042558611516E-2</c:v>
                </c:pt>
                <c:pt idx="1477">
                  <c:v>2.4460347063489724E-2</c:v>
                </c:pt>
                <c:pt idx="1478">
                  <c:v>1.4290636958976635E-2</c:v>
                </c:pt>
                <c:pt idx="1479">
                  <c:v>-1.0513608108072929E-3</c:v>
                </c:pt>
                <c:pt idx="1480">
                  <c:v>-1.40042959244137E-2</c:v>
                </c:pt>
                <c:pt idx="1481">
                  <c:v>-2.3611816732701484E-2</c:v>
                </c:pt>
                <c:pt idx="1482">
                  <c:v>-2.5819103200307929E-2</c:v>
                </c:pt>
                <c:pt idx="1483">
                  <c:v>-1.8380295827246079E-2</c:v>
                </c:pt>
                <c:pt idx="1484">
                  <c:v>-2.3978544437066938E-3</c:v>
                </c:pt>
                <c:pt idx="1485">
                  <c:v>1.7909325810216894E-2</c:v>
                </c:pt>
                <c:pt idx="1486">
                  <c:v>3.0451871416166457E-2</c:v>
                </c:pt>
                <c:pt idx="1487">
                  <c:v>3.3245235974684331E-2</c:v>
                </c:pt>
                <c:pt idx="1488">
                  <c:v>2.0265083407177004E-2</c:v>
                </c:pt>
                <c:pt idx="1489">
                  <c:v>2.4104140879494156E-3</c:v>
                </c:pt>
                <c:pt idx="1490">
                  <c:v>-1.6752334023125086E-2</c:v>
                </c:pt>
                <c:pt idx="1491">
                  <c:v>-2.9489129366758116E-2</c:v>
                </c:pt>
                <c:pt idx="1492">
                  <c:v>-3.1906802900937968E-2</c:v>
                </c:pt>
                <c:pt idx="1493">
                  <c:v>-2.3640555600855425E-2</c:v>
                </c:pt>
                <c:pt idx="1494">
                  <c:v>-6.6331722511425578E-3</c:v>
                </c:pt>
                <c:pt idx="1495">
                  <c:v>1.2212128443456509E-2</c:v>
                </c:pt>
                <c:pt idx="1496">
                  <c:v>2.6181016920388173E-2</c:v>
                </c:pt>
                <c:pt idx="1497">
                  <c:v>3.0774169200625118E-2</c:v>
                </c:pt>
                <c:pt idx="1498">
                  <c:v>2.3879948833924382E-2</c:v>
                </c:pt>
                <c:pt idx="1499">
                  <c:v>1.0564850167517525E-2</c:v>
                </c:pt>
                <c:pt idx="1500">
                  <c:v>-3.069025871593811E-3</c:v>
                </c:pt>
                <c:pt idx="1501">
                  <c:v>-1.607871468831322E-2</c:v>
                </c:pt>
                <c:pt idx="1502">
                  <c:v>-2.149786353521355E-2</c:v>
                </c:pt>
                <c:pt idx="1503">
                  <c:v>-1.6289870613742714E-2</c:v>
                </c:pt>
                <c:pt idx="1504">
                  <c:v>-8.226356353304029E-3</c:v>
                </c:pt>
                <c:pt idx="1505">
                  <c:v>2.0730597287853484E-3</c:v>
                </c:pt>
                <c:pt idx="1506">
                  <c:v>1.2764150535151271E-2</c:v>
                </c:pt>
                <c:pt idx="1507">
                  <c:v>1.8830408880332345E-2</c:v>
                </c:pt>
                <c:pt idx="1508">
                  <c:v>1.8319341633927514E-2</c:v>
                </c:pt>
                <c:pt idx="1509">
                  <c:v>1.4767618320645846E-2</c:v>
                </c:pt>
                <c:pt idx="1510">
                  <c:v>8.3414803726259805E-3</c:v>
                </c:pt>
                <c:pt idx="1511">
                  <c:v>2.2308976686438013E-3</c:v>
                </c:pt>
                <c:pt idx="1512">
                  <c:v>-6.7132064353553154E-3</c:v>
                </c:pt>
                <c:pt idx="1513">
                  <c:v>-1.4194818017026304E-2</c:v>
                </c:pt>
                <c:pt idx="1514">
                  <c:v>-1.6325749609045138E-2</c:v>
                </c:pt>
                <c:pt idx="1515">
                  <c:v>-1.4785402724404957E-2</c:v>
                </c:pt>
                <c:pt idx="1516">
                  <c:v>-9.5670864037541489E-3</c:v>
                </c:pt>
                <c:pt idx="1517">
                  <c:v>-1.5101255683630092E-3</c:v>
                </c:pt>
                <c:pt idx="1518">
                  <c:v>9.1703697180402898E-3</c:v>
                </c:pt>
                <c:pt idx="1519">
                  <c:v>1.8945974913163941E-2</c:v>
                </c:pt>
                <c:pt idx="1520">
                  <c:v>2.0137771435389008E-2</c:v>
                </c:pt>
                <c:pt idx="1521">
                  <c:v>1.2337252194262602E-2</c:v>
                </c:pt>
                <c:pt idx="1522">
                  <c:v>-2.5386579369185598E-3</c:v>
                </c:pt>
                <c:pt idx="1523">
                  <c:v>-1.6052435889417228E-2</c:v>
                </c:pt>
                <c:pt idx="1524">
                  <c:v>-2.2124511385913755E-2</c:v>
                </c:pt>
                <c:pt idx="1525">
                  <c:v>-1.9657012273809966E-2</c:v>
                </c:pt>
                <c:pt idx="1526">
                  <c:v>-9.0629190682603947E-3</c:v>
                </c:pt>
                <c:pt idx="1527">
                  <c:v>3.8098838505738479E-3</c:v>
                </c:pt>
                <c:pt idx="1528">
                  <c:v>1.4194814933188801E-2</c:v>
                </c:pt>
                <c:pt idx="1529">
                  <c:v>2.0108965795221072E-2</c:v>
                </c:pt>
                <c:pt idx="1530">
                  <c:v>1.6037780480368906E-2</c:v>
                </c:pt>
                <c:pt idx="1531">
                  <c:v>5.9244234308599205E-3</c:v>
                </c:pt>
                <c:pt idx="1532">
                  <c:v>-5.0412940167786375E-3</c:v>
                </c:pt>
                <c:pt idx="1533">
                  <c:v>-1.1781785113425459E-2</c:v>
                </c:pt>
                <c:pt idx="1534">
                  <c:v>-1.5625455813982083E-2</c:v>
                </c:pt>
                <c:pt idx="1535">
                  <c:v>-1.8225198022256462E-2</c:v>
                </c:pt>
                <c:pt idx="1536">
                  <c:v>-1.4559705803375886E-2</c:v>
                </c:pt>
                <c:pt idx="1537">
                  <c:v>-5.1841172534950915E-3</c:v>
                </c:pt>
                <c:pt idx="1538">
                  <c:v>4.1801115427451989E-3</c:v>
                </c:pt>
                <c:pt idx="1539">
                  <c:v>1.1270232279142841E-2</c:v>
                </c:pt>
                <c:pt idx="1540">
                  <c:v>1.5453122572826272E-2</c:v>
                </c:pt>
                <c:pt idx="1541">
                  <c:v>1.2546161519338496E-2</c:v>
                </c:pt>
                <c:pt idx="1542">
                  <c:v>4.5421519072790986E-3</c:v>
                </c:pt>
                <c:pt idx="1543">
                  <c:v>-7.3252587169961719E-3</c:v>
                </c:pt>
                <c:pt idx="1544">
                  <c:v>-1.8929314044587964E-2</c:v>
                </c:pt>
                <c:pt idx="1545">
                  <c:v>-2.2963885635778822E-2</c:v>
                </c:pt>
                <c:pt idx="1546">
                  <c:v>-1.7475661914364022E-2</c:v>
                </c:pt>
                <c:pt idx="1547">
                  <c:v>-8.9048920232764842E-3</c:v>
                </c:pt>
                <c:pt idx="1548">
                  <c:v>3.0124308803383252E-3</c:v>
                </c:pt>
                <c:pt idx="1549">
                  <c:v>1.6292853178936882E-2</c:v>
                </c:pt>
                <c:pt idx="1550">
                  <c:v>2.1578333010251093E-2</c:v>
                </c:pt>
                <c:pt idx="1551">
                  <c:v>2.0695326836082221E-2</c:v>
                </c:pt>
                <c:pt idx="1552">
                  <c:v>1.2684991823418649E-2</c:v>
                </c:pt>
                <c:pt idx="1553">
                  <c:v>-1.9172658472384105E-3</c:v>
                </c:pt>
                <c:pt idx="1554">
                  <c:v>-1.8527619108796061E-2</c:v>
                </c:pt>
                <c:pt idx="1555">
                  <c:v>-2.7758075546929079E-2</c:v>
                </c:pt>
                <c:pt idx="1556">
                  <c:v>-2.8818230355687417E-2</c:v>
                </c:pt>
                <c:pt idx="1557">
                  <c:v>-1.9259053212332039E-2</c:v>
                </c:pt>
                <c:pt idx="1558">
                  <c:v>-1.9734243053138849E-3</c:v>
                </c:pt>
                <c:pt idx="1559">
                  <c:v>1.7473798827631833E-2</c:v>
                </c:pt>
                <c:pt idx="1560">
                  <c:v>3.0442076228114259E-2</c:v>
                </c:pt>
                <c:pt idx="1561">
                  <c:v>3.5969455447174475E-2</c:v>
                </c:pt>
                <c:pt idx="1562">
                  <c:v>2.8126843996421805E-2</c:v>
                </c:pt>
                <c:pt idx="1563">
                  <c:v>7.5278758866610491E-3</c:v>
                </c:pt>
                <c:pt idx="1564">
                  <c:v>-1.4052286161784933E-2</c:v>
                </c:pt>
                <c:pt idx="1565">
                  <c:v>-3.4008567409125681E-2</c:v>
                </c:pt>
                <c:pt idx="1566">
                  <c:v>-4.3306425984953718E-2</c:v>
                </c:pt>
                <c:pt idx="1567">
                  <c:v>-4.1540779542819761E-2</c:v>
                </c:pt>
                <c:pt idx="1568">
                  <c:v>-2.2405159609906095E-2</c:v>
                </c:pt>
                <c:pt idx="1569">
                  <c:v>4.0472792666483215E-3</c:v>
                </c:pt>
                <c:pt idx="1570">
                  <c:v>2.7021912250787289E-2</c:v>
                </c:pt>
                <c:pt idx="1571">
                  <c:v>4.4450414435859807E-2</c:v>
                </c:pt>
                <c:pt idx="1572">
                  <c:v>5.0507122105147226E-2</c:v>
                </c:pt>
                <c:pt idx="1573">
                  <c:v>4.1670983284921664E-2</c:v>
                </c:pt>
                <c:pt idx="1574">
                  <c:v>2.038376297797417E-2</c:v>
                </c:pt>
                <c:pt idx="1575">
                  <c:v>-1.2790967564062001E-2</c:v>
                </c:pt>
                <c:pt idx="1576">
                  <c:v>-4.4329938826225226E-2</c:v>
                </c:pt>
                <c:pt idx="1577">
                  <c:v>-6.3643555099172799E-2</c:v>
                </c:pt>
                <c:pt idx="1578">
                  <c:v>-6.4628308912546131E-2</c:v>
                </c:pt>
                <c:pt idx="1579">
                  <c:v>-4.5828432994467545E-2</c:v>
                </c:pt>
                <c:pt idx="1580">
                  <c:v>-9.6626953850781645E-3</c:v>
                </c:pt>
                <c:pt idx="1581">
                  <c:v>3.1831108068201275E-2</c:v>
                </c:pt>
                <c:pt idx="1582">
                  <c:v>6.2966904692336401E-2</c:v>
                </c:pt>
                <c:pt idx="1583">
                  <c:v>7.5087294097981733E-2</c:v>
                </c:pt>
                <c:pt idx="1584">
                  <c:v>5.7196792233300153E-2</c:v>
                </c:pt>
                <c:pt idx="1585">
                  <c:v>1.9756657818891337E-2</c:v>
                </c:pt>
                <c:pt idx="1586">
                  <c:v>-2.579126731610782E-2</c:v>
                </c:pt>
                <c:pt idx="1587">
                  <c:v>-6.4929360955498824E-2</c:v>
                </c:pt>
                <c:pt idx="1588">
                  <c:v>-8.2669836946150543E-2</c:v>
                </c:pt>
                <c:pt idx="1589">
                  <c:v>-6.7541530889361545E-2</c:v>
                </c:pt>
                <c:pt idx="1590">
                  <c:v>-2.8841905062019387E-2</c:v>
                </c:pt>
                <c:pt idx="1591">
                  <c:v>1.8408088932789526E-2</c:v>
                </c:pt>
                <c:pt idx="1592">
                  <c:v>6.1807025144553884E-2</c:v>
                </c:pt>
                <c:pt idx="1593">
                  <c:v>8.4137246582950007E-2</c:v>
                </c:pt>
                <c:pt idx="1594">
                  <c:v>7.5524042381456893E-2</c:v>
                </c:pt>
                <c:pt idx="1595">
                  <c:v>4.1009162714552537E-2</c:v>
                </c:pt>
                <c:pt idx="1596">
                  <c:v>-1.1374241295136686E-2</c:v>
                </c:pt>
                <c:pt idx="1597">
                  <c:v>-6.2069502138928451E-2</c:v>
                </c:pt>
                <c:pt idx="1598">
                  <c:v>-9.0467331542668589E-2</c:v>
                </c:pt>
                <c:pt idx="1599">
                  <c:v>-8.789778060697416E-2</c:v>
                </c:pt>
                <c:pt idx="1600">
                  <c:v>-5.6959302981304409E-2</c:v>
                </c:pt>
                <c:pt idx="1601">
                  <c:v>-2.7138675566485441E-3</c:v>
                </c:pt>
                <c:pt idx="1602">
                  <c:v>4.988264979973081E-2</c:v>
                </c:pt>
                <c:pt idx="1603">
                  <c:v>9.0252467097825181E-2</c:v>
                </c:pt>
                <c:pt idx="1604">
                  <c:v>0.10170167748025886</c:v>
                </c:pt>
                <c:pt idx="1605">
                  <c:v>7.4108421452078244E-2</c:v>
                </c:pt>
                <c:pt idx="1606">
                  <c:v>1.9100041736305962E-2</c:v>
                </c:pt>
                <c:pt idx="1607">
                  <c:v>-4.2226109787661982E-2</c:v>
                </c:pt>
                <c:pt idx="1608">
                  <c:v>-8.8485657309477189E-2</c:v>
                </c:pt>
                <c:pt idx="1609">
                  <c:v>-0.10422941450824609</c:v>
                </c:pt>
                <c:pt idx="1610">
                  <c:v>-8.5392913212235147E-2</c:v>
                </c:pt>
                <c:pt idx="1611">
                  <c:v>-3.2849406567159699E-2</c:v>
                </c:pt>
                <c:pt idx="1612">
                  <c:v>3.0215879160908583E-2</c:v>
                </c:pt>
                <c:pt idx="1613">
                  <c:v>8.0398025688964869E-2</c:v>
                </c:pt>
                <c:pt idx="1614">
                  <c:v>0.10562851858967209</c:v>
                </c:pt>
                <c:pt idx="1615">
                  <c:v>9.7824981658577365E-2</c:v>
                </c:pt>
                <c:pt idx="1616">
                  <c:v>5.8117715565077402E-2</c:v>
                </c:pt>
                <c:pt idx="1617">
                  <c:v>-1.136457039889352E-3</c:v>
                </c:pt>
                <c:pt idx="1618">
                  <c:v>-6.1386790485322688E-2</c:v>
                </c:pt>
                <c:pt idx="1619">
                  <c:v>-0.10356683610849289</c:v>
                </c:pt>
                <c:pt idx="1620">
                  <c:v>-0.1100601096351594</c:v>
                </c:pt>
                <c:pt idx="1621">
                  <c:v>-7.710359430139152E-2</c:v>
                </c:pt>
                <c:pt idx="1622">
                  <c:v>-1.6932654734690293E-2</c:v>
                </c:pt>
                <c:pt idx="1623">
                  <c:v>5.0541454569501328E-2</c:v>
                </c:pt>
                <c:pt idx="1624">
                  <c:v>0.10110642496390958</c:v>
                </c:pt>
                <c:pt idx="1625">
                  <c:v>0.11423704927104927</c:v>
                </c:pt>
                <c:pt idx="1626">
                  <c:v>8.8089929791486277E-2</c:v>
                </c:pt>
                <c:pt idx="1627">
                  <c:v>3.3162265579077685E-2</c:v>
                </c:pt>
                <c:pt idx="1628">
                  <c:v>-3.3362245533540801E-2</c:v>
                </c:pt>
                <c:pt idx="1629">
                  <c:v>-8.464761915332171E-2</c:v>
                </c:pt>
                <c:pt idx="1630">
                  <c:v>-0.10617217214816256</c:v>
                </c:pt>
                <c:pt idx="1631">
                  <c:v>-9.2542857487630678E-2</c:v>
                </c:pt>
                <c:pt idx="1632">
                  <c:v>-4.4974989847156588E-2</c:v>
                </c:pt>
                <c:pt idx="1633">
                  <c:v>1.3933360025741137E-2</c:v>
                </c:pt>
                <c:pt idx="1634">
                  <c:v>6.5751766142359461E-2</c:v>
                </c:pt>
                <c:pt idx="1635">
                  <c:v>9.6085686533426959E-2</c:v>
                </c:pt>
                <c:pt idx="1636">
                  <c:v>9.7777170653960507E-2</c:v>
                </c:pt>
                <c:pt idx="1637">
                  <c:v>6.288739504799068E-2</c:v>
                </c:pt>
                <c:pt idx="1638">
                  <c:v>5.886048571522428E-3</c:v>
                </c:pt>
                <c:pt idx="1639">
                  <c:v>-5.3691800710600882E-2</c:v>
                </c:pt>
                <c:pt idx="1640">
                  <c:v>-9.3594494429896563E-2</c:v>
                </c:pt>
                <c:pt idx="1641">
                  <c:v>-0.10166737069377935</c:v>
                </c:pt>
                <c:pt idx="1642">
                  <c:v>-7.417113635732886E-2</c:v>
                </c:pt>
                <c:pt idx="1643">
                  <c:v>-2.1286452044186652E-2</c:v>
                </c:pt>
                <c:pt idx="1644">
                  <c:v>3.7339266414068706E-2</c:v>
                </c:pt>
                <c:pt idx="1645">
                  <c:v>8.2756480295279211E-2</c:v>
                </c:pt>
                <c:pt idx="1646">
                  <c:v>0.10023476105347298</c:v>
                </c:pt>
                <c:pt idx="1647">
                  <c:v>8.569329891828352E-2</c:v>
                </c:pt>
                <c:pt idx="1648">
                  <c:v>4.3365827481447045E-2</c:v>
                </c:pt>
                <c:pt idx="1649">
                  <c:v>-1.4694562167603514E-2</c:v>
                </c:pt>
                <c:pt idx="1650">
                  <c:v>-6.5424516980848751E-2</c:v>
                </c:pt>
                <c:pt idx="1651">
                  <c:v>-9.4089680304414253E-2</c:v>
                </c:pt>
                <c:pt idx="1652">
                  <c:v>-9.2853949148976128E-2</c:v>
                </c:pt>
                <c:pt idx="1653">
                  <c:v>-6.3617327629369072E-2</c:v>
                </c:pt>
                <c:pt idx="1654">
                  <c:v>-1.2264803782224236E-2</c:v>
                </c:pt>
                <c:pt idx="1655">
                  <c:v>4.0182732387455816E-2</c:v>
                </c:pt>
                <c:pt idx="1656">
                  <c:v>7.5665417960425543E-2</c:v>
                </c:pt>
                <c:pt idx="1657">
                  <c:v>8.3822065828749473E-2</c:v>
                </c:pt>
                <c:pt idx="1658">
                  <c:v>6.2681620022305998E-2</c:v>
                </c:pt>
                <c:pt idx="1659">
                  <c:v>2.1466743697023265E-2</c:v>
                </c:pt>
                <c:pt idx="1660">
                  <c:v>-2.50952570437676E-2</c:v>
                </c:pt>
                <c:pt idx="1661">
                  <c:v>-6.0286279617313539E-2</c:v>
                </c:pt>
                <c:pt idx="1662">
                  <c:v>-7.5583104624389316E-2</c:v>
                </c:pt>
                <c:pt idx="1663">
                  <c:v>-6.4056794666616998E-2</c:v>
                </c:pt>
                <c:pt idx="1664">
                  <c:v>-2.8907190404505491E-2</c:v>
                </c:pt>
                <c:pt idx="1665">
                  <c:v>1.3401895110460997E-2</c:v>
                </c:pt>
                <c:pt idx="1666">
                  <c:v>5.1340653879715259E-2</c:v>
                </c:pt>
                <c:pt idx="1667">
                  <c:v>7.3848499279124527E-2</c:v>
                </c:pt>
                <c:pt idx="1668">
                  <c:v>7.0976115891118352E-2</c:v>
                </c:pt>
                <c:pt idx="1669">
                  <c:v>4.5882577381452766E-2</c:v>
                </c:pt>
                <c:pt idx="1670">
                  <c:v>4.9085240980399191E-3</c:v>
                </c:pt>
                <c:pt idx="1671">
                  <c:v>-3.9253970321309839E-2</c:v>
                </c:pt>
                <c:pt idx="1672">
                  <c:v>-6.935798003273505E-2</c:v>
                </c:pt>
                <c:pt idx="1673">
                  <c:v>-7.4109407125101279E-2</c:v>
                </c:pt>
                <c:pt idx="1674">
                  <c:v>-5.7137118613823687E-2</c:v>
                </c:pt>
                <c:pt idx="1675">
                  <c:v>-1.85996423837573E-2</c:v>
                </c:pt>
                <c:pt idx="1676">
                  <c:v>2.6695495967928414E-2</c:v>
                </c:pt>
                <c:pt idx="1677">
                  <c:v>6.0949232278507966E-2</c:v>
                </c:pt>
                <c:pt idx="1678">
                  <c:v>7.8998481020363207E-2</c:v>
                </c:pt>
                <c:pt idx="1679">
                  <c:v>7.1803838016520224E-2</c:v>
                </c:pt>
                <c:pt idx="1680">
                  <c:v>3.9974553400456775E-2</c:v>
                </c:pt>
                <c:pt idx="1681">
                  <c:v>-1.6719920745719018E-3</c:v>
                </c:pt>
                <c:pt idx="1682">
                  <c:v>-4.3321007250252855E-2</c:v>
                </c:pt>
                <c:pt idx="1683">
                  <c:v>-6.707876295986287E-2</c:v>
                </c:pt>
                <c:pt idx="1684">
                  <c:v>-6.7034307152621445E-2</c:v>
                </c:pt>
                <c:pt idx="1685">
                  <c:v>-4.6171133063080939E-2</c:v>
                </c:pt>
                <c:pt idx="1686">
                  <c:v>-1.3059590785136296E-2</c:v>
                </c:pt>
                <c:pt idx="1687">
                  <c:v>2.459637005982233E-2</c:v>
                </c:pt>
                <c:pt idx="1688">
                  <c:v>5.3533355684607792E-2</c:v>
                </c:pt>
                <c:pt idx="1689">
                  <c:v>6.4105592451297266E-2</c:v>
                </c:pt>
                <c:pt idx="1690">
                  <c:v>5.2591868364212903E-2</c:v>
                </c:pt>
                <c:pt idx="1691">
                  <c:v>2.4089420950732666E-2</c:v>
                </c:pt>
                <c:pt idx="1692">
                  <c:v>-1.0749256814001691E-2</c:v>
                </c:pt>
                <c:pt idx="1693">
                  <c:v>-3.7859466718647226E-2</c:v>
                </c:pt>
                <c:pt idx="1694">
                  <c:v>-4.9123630046392586E-2</c:v>
                </c:pt>
                <c:pt idx="1695">
                  <c:v>-4.4621872520723235E-2</c:v>
                </c:pt>
                <c:pt idx="1696">
                  <c:v>-2.6031254537724372E-2</c:v>
                </c:pt>
                <c:pt idx="1697">
                  <c:v>9.3543319650294938E-4</c:v>
                </c:pt>
                <c:pt idx="1698">
                  <c:v>2.4646695829937951E-2</c:v>
                </c:pt>
                <c:pt idx="1699">
                  <c:v>3.8374034928824109E-2</c:v>
                </c:pt>
                <c:pt idx="1700">
                  <c:v>3.9369671203822482E-2</c:v>
                </c:pt>
                <c:pt idx="1701">
                  <c:v>2.981342669004149E-2</c:v>
                </c:pt>
                <c:pt idx="1702">
                  <c:v>1.0291794044267454E-2</c:v>
                </c:pt>
                <c:pt idx="1703">
                  <c:v>-1.2959100313889783E-2</c:v>
                </c:pt>
                <c:pt idx="1704">
                  <c:v>-3.21646268158935E-2</c:v>
                </c:pt>
                <c:pt idx="1705">
                  <c:v>-4.1898564126076718E-2</c:v>
                </c:pt>
                <c:pt idx="1706">
                  <c:v>-3.526659217122808E-2</c:v>
                </c:pt>
                <c:pt idx="1707">
                  <c:v>-1.284142112545197E-2</c:v>
                </c:pt>
                <c:pt idx="1708">
                  <c:v>1.5672311426876771E-2</c:v>
                </c:pt>
                <c:pt idx="1709">
                  <c:v>4.2275362845525889E-2</c:v>
                </c:pt>
                <c:pt idx="1710">
                  <c:v>5.4500673172922919E-2</c:v>
                </c:pt>
                <c:pt idx="1711">
                  <c:v>4.8048563785672044E-2</c:v>
                </c:pt>
                <c:pt idx="1712">
                  <c:v>2.4547575266953208E-2</c:v>
                </c:pt>
                <c:pt idx="1713">
                  <c:v>-9.5998629877828562E-3</c:v>
                </c:pt>
                <c:pt idx="1714">
                  <c:v>-4.1238955801086774E-2</c:v>
                </c:pt>
                <c:pt idx="1715">
                  <c:v>-6.0842584683563017E-2</c:v>
                </c:pt>
                <c:pt idx="1716">
                  <c:v>-6.4017488719064458E-2</c:v>
                </c:pt>
                <c:pt idx="1717">
                  <c:v>-4.5182324551620794E-2</c:v>
                </c:pt>
                <c:pt idx="1718">
                  <c:v>-1.255443823052496E-2</c:v>
                </c:pt>
                <c:pt idx="1719">
                  <c:v>1.9813005091812101E-2</c:v>
                </c:pt>
                <c:pt idx="1720">
                  <c:v>4.6676993916437419E-2</c:v>
                </c:pt>
                <c:pt idx="1721">
                  <c:v>5.7127247883768585E-2</c:v>
                </c:pt>
                <c:pt idx="1722">
                  <c:v>4.9446502641385073E-2</c:v>
                </c:pt>
                <c:pt idx="1723">
                  <c:v>2.2139429432322017E-2</c:v>
                </c:pt>
                <c:pt idx="1724">
                  <c:v>-1.2288686270786548E-2</c:v>
                </c:pt>
                <c:pt idx="1725">
                  <c:v>-4.2732785498963595E-2</c:v>
                </c:pt>
                <c:pt idx="1726">
                  <c:v>-5.9536452255453412E-2</c:v>
                </c:pt>
                <c:pt idx="1727">
                  <c:v>-5.5696755943610947E-2</c:v>
                </c:pt>
                <c:pt idx="1728">
                  <c:v>-3.464835852817396E-2</c:v>
                </c:pt>
                <c:pt idx="1729">
                  <c:v>-2.7725288059775972E-4</c:v>
                </c:pt>
                <c:pt idx="1730">
                  <c:v>3.6145652037698234E-2</c:v>
                </c:pt>
                <c:pt idx="1731">
                  <c:v>5.8698293690533837E-2</c:v>
                </c:pt>
                <c:pt idx="1732">
                  <c:v>6.3122077262241644E-2</c:v>
                </c:pt>
                <c:pt idx="1733">
                  <c:v>4.6637027559475151E-2</c:v>
                </c:pt>
                <c:pt idx="1734">
                  <c:v>1.6827292091049328E-2</c:v>
                </c:pt>
                <c:pt idx="1735">
                  <c:v>-2.2051555733887458E-2</c:v>
                </c:pt>
                <c:pt idx="1736">
                  <c:v>-5.3948690501920166E-2</c:v>
                </c:pt>
                <c:pt idx="1737">
                  <c:v>-7.1043370225956526E-2</c:v>
                </c:pt>
                <c:pt idx="1738">
                  <c:v>-6.5458920571243945E-2</c:v>
                </c:pt>
                <c:pt idx="1739">
                  <c:v>-4.0697973005060235E-2</c:v>
                </c:pt>
                <c:pt idx="1740">
                  <c:v>1.4316760517673467E-3</c:v>
                </c:pt>
                <c:pt idx="1741">
                  <c:v>4.1404204179596574E-2</c:v>
                </c:pt>
                <c:pt idx="1742">
                  <c:v>6.8691404905189088E-2</c:v>
                </c:pt>
                <c:pt idx="1743">
                  <c:v>7.0956434848402083E-2</c:v>
                </c:pt>
                <c:pt idx="1744">
                  <c:v>4.9148196648965886E-2</c:v>
                </c:pt>
                <c:pt idx="1745">
                  <c:v>8.2561297306317245E-3</c:v>
                </c:pt>
                <c:pt idx="1746">
                  <c:v>-3.4690110128555891E-2</c:v>
                </c:pt>
                <c:pt idx="1747">
                  <c:v>-6.456723521841734E-2</c:v>
                </c:pt>
                <c:pt idx="1748">
                  <c:v>-7.0845785316873106E-2</c:v>
                </c:pt>
                <c:pt idx="1749">
                  <c:v>-5.3883980788727859E-2</c:v>
                </c:pt>
                <c:pt idx="1750">
                  <c:v>-1.7884926875145406E-2</c:v>
                </c:pt>
                <c:pt idx="1751">
                  <c:v>2.6168830228660643E-2</c:v>
                </c:pt>
                <c:pt idx="1752">
                  <c:v>6.3605462204714733E-2</c:v>
                </c:pt>
                <c:pt idx="1753">
                  <c:v>7.4833253357325102E-2</c:v>
                </c:pt>
                <c:pt idx="1754">
                  <c:v>5.9483039592742745E-2</c:v>
                </c:pt>
                <c:pt idx="1755">
                  <c:v>2.5615533787101272E-2</c:v>
                </c:pt>
                <c:pt idx="1756">
                  <c:v>-1.8659208947385382E-2</c:v>
                </c:pt>
                <c:pt idx="1757">
                  <c:v>-5.4034497236389305E-2</c:v>
                </c:pt>
                <c:pt idx="1758">
                  <c:v>-6.6929969789151528E-2</c:v>
                </c:pt>
                <c:pt idx="1759">
                  <c:v>-5.7549562349427416E-2</c:v>
                </c:pt>
                <c:pt idx="1760">
                  <c:v>-2.8163837938352056E-2</c:v>
                </c:pt>
                <c:pt idx="1761">
                  <c:v>1.1295845339872055E-2</c:v>
                </c:pt>
                <c:pt idx="1762">
                  <c:v>4.6421724396901953E-2</c:v>
                </c:pt>
                <c:pt idx="1763">
                  <c:v>6.625077874679329E-2</c:v>
                </c:pt>
                <c:pt idx="1764">
                  <c:v>6.1920202670673469E-2</c:v>
                </c:pt>
                <c:pt idx="1765">
                  <c:v>3.5865881278086972E-2</c:v>
                </c:pt>
                <c:pt idx="1766">
                  <c:v>1.1665070633327995E-3</c:v>
                </c:pt>
                <c:pt idx="1767">
                  <c:v>-3.2291283365043277E-2</c:v>
                </c:pt>
                <c:pt idx="1768">
                  <c:v>-5.6041433059712001E-2</c:v>
                </c:pt>
                <c:pt idx="1769">
                  <c:v>-6.0760247186378347E-2</c:v>
                </c:pt>
                <c:pt idx="1770">
                  <c:v>-4.4060210751277182E-2</c:v>
                </c:pt>
                <c:pt idx="1771">
                  <c:v>-1.172056200831576E-2</c:v>
                </c:pt>
                <c:pt idx="1772">
                  <c:v>2.1800922559437663E-2</c:v>
                </c:pt>
                <c:pt idx="1773">
                  <c:v>4.7310726576038138E-2</c:v>
                </c:pt>
                <c:pt idx="1774">
                  <c:v>5.6299891636021893E-2</c:v>
                </c:pt>
                <c:pt idx="1775">
                  <c:v>4.4425145081421376E-2</c:v>
                </c:pt>
                <c:pt idx="1776">
                  <c:v>1.5059321437956774E-2</c:v>
                </c:pt>
                <c:pt idx="1777">
                  <c:v>-1.9406832250841645E-2</c:v>
                </c:pt>
                <c:pt idx="1778">
                  <c:v>-4.6060277887327118E-2</c:v>
                </c:pt>
                <c:pt idx="1779">
                  <c:v>-5.6113744025434419E-2</c:v>
                </c:pt>
                <c:pt idx="1780">
                  <c:v>-4.7958467742289339E-2</c:v>
                </c:pt>
                <c:pt idx="1781">
                  <c:v>-2.507095540569999E-2</c:v>
                </c:pt>
                <c:pt idx="1782">
                  <c:v>6.7936643935560988E-3</c:v>
                </c:pt>
                <c:pt idx="1783">
                  <c:v>3.5855117599957825E-2</c:v>
                </c:pt>
                <c:pt idx="1784">
                  <c:v>5.1333907949991854E-2</c:v>
                </c:pt>
                <c:pt idx="1785">
                  <c:v>4.8397892185256461E-2</c:v>
                </c:pt>
                <c:pt idx="1786">
                  <c:v>2.6726381631857633E-2</c:v>
                </c:pt>
                <c:pt idx="1787">
                  <c:v>-5.6289671253472217E-3</c:v>
                </c:pt>
                <c:pt idx="1788">
                  <c:v>-3.5720853656143116E-2</c:v>
                </c:pt>
                <c:pt idx="1789">
                  <c:v>-4.8305513232385466E-2</c:v>
                </c:pt>
                <c:pt idx="1790">
                  <c:v>-4.4940581408603533E-2</c:v>
                </c:pt>
                <c:pt idx="1791">
                  <c:v>-2.5815928240437755E-2</c:v>
                </c:pt>
                <c:pt idx="1792">
                  <c:v>4.5204720784959495E-3</c:v>
                </c:pt>
                <c:pt idx="1793">
                  <c:v>3.2932119825352317E-2</c:v>
                </c:pt>
                <c:pt idx="1794">
                  <c:v>4.7833787400986372E-2</c:v>
                </c:pt>
                <c:pt idx="1795">
                  <c:v>4.8089529949362962E-2</c:v>
                </c:pt>
                <c:pt idx="1796">
                  <c:v>3.3981036837225961E-2</c:v>
                </c:pt>
                <c:pt idx="1797">
                  <c:v>5.7573833668655228E-3</c:v>
                </c:pt>
                <c:pt idx="1798">
                  <c:v>-2.1634344816208788E-2</c:v>
                </c:pt>
                <c:pt idx="1799">
                  <c:v>-3.8686273149050363E-2</c:v>
                </c:pt>
                <c:pt idx="1800">
                  <c:v>-4.3433926174029455E-2</c:v>
                </c:pt>
                <c:pt idx="1801">
                  <c:v>-3.3019537619068486E-2</c:v>
                </c:pt>
                <c:pt idx="1802">
                  <c:v>-1.5961236666380284E-2</c:v>
                </c:pt>
                <c:pt idx="1803">
                  <c:v>4.7187440212466446E-3</c:v>
                </c:pt>
                <c:pt idx="1804">
                  <c:v>2.2317256281604223E-2</c:v>
                </c:pt>
                <c:pt idx="1805">
                  <c:v>3.3575063522959393E-2</c:v>
                </c:pt>
                <c:pt idx="1806">
                  <c:v>3.1690973259786037E-2</c:v>
                </c:pt>
                <c:pt idx="1807">
                  <c:v>2.2719355695865858E-2</c:v>
                </c:pt>
                <c:pt idx="1808">
                  <c:v>5.4005466197530267E-3</c:v>
                </c:pt>
                <c:pt idx="1809">
                  <c:v>-1.0675974309243292E-2</c:v>
                </c:pt>
                <c:pt idx="1810">
                  <c:v>-2.309623793673005E-2</c:v>
                </c:pt>
                <c:pt idx="1811">
                  <c:v>-2.908592096274951E-2</c:v>
                </c:pt>
                <c:pt idx="1812">
                  <c:v>-2.3441908221096128E-2</c:v>
                </c:pt>
                <c:pt idx="1813">
                  <c:v>-9.9239172391597311E-3</c:v>
                </c:pt>
                <c:pt idx="1814">
                  <c:v>8.9555843982547859E-3</c:v>
                </c:pt>
                <c:pt idx="1815">
                  <c:v>2.0557188100265193E-2</c:v>
                </c:pt>
                <c:pt idx="1816">
                  <c:v>2.5811554126025978E-2</c:v>
                </c:pt>
                <c:pt idx="1817">
                  <c:v>2.0763794160184292E-2</c:v>
                </c:pt>
                <c:pt idx="1818">
                  <c:v>6.5368226942997655E-3</c:v>
                </c:pt>
                <c:pt idx="1819">
                  <c:v>-7.9412747756168293E-3</c:v>
                </c:pt>
                <c:pt idx="1820">
                  <c:v>-1.9093190098253787E-2</c:v>
                </c:pt>
                <c:pt idx="1821">
                  <c:v>-2.5284647674512703E-2</c:v>
                </c:pt>
                <c:pt idx="1822">
                  <c:v>-2.1212732109942598E-2</c:v>
                </c:pt>
                <c:pt idx="1823">
                  <c:v>-7.6292751350840182E-3</c:v>
                </c:pt>
                <c:pt idx="1824">
                  <c:v>6.4929570907162224E-3</c:v>
                </c:pt>
                <c:pt idx="1825">
                  <c:v>1.8027546239167785E-2</c:v>
                </c:pt>
                <c:pt idx="1826">
                  <c:v>1.9963195972409493E-2</c:v>
                </c:pt>
                <c:pt idx="1827">
                  <c:v>1.4341270982179763E-2</c:v>
                </c:pt>
                <c:pt idx="1828">
                  <c:v>4.2356761592970155E-3</c:v>
                </c:pt>
                <c:pt idx="1829">
                  <c:v>-2.3107173460750526E-3</c:v>
                </c:pt>
                <c:pt idx="1830">
                  <c:v>-7.9676045994711668E-3</c:v>
                </c:pt>
                <c:pt idx="1831">
                  <c:v>-1.1019461764686036E-2</c:v>
                </c:pt>
                <c:pt idx="1832">
                  <c:v>-1.0633286072640819E-2</c:v>
                </c:pt>
                <c:pt idx="1833">
                  <c:v>-3.2354687482051042E-3</c:v>
                </c:pt>
                <c:pt idx="1834">
                  <c:v>4.6363425132304693E-3</c:v>
                </c:pt>
                <c:pt idx="1835">
                  <c:v>6.1265500824330696E-3</c:v>
                </c:pt>
                <c:pt idx="1836">
                  <c:v>3.7291447700544145E-3</c:v>
                </c:pt>
                <c:pt idx="1837">
                  <c:v>2.0609479990498719E-3</c:v>
                </c:pt>
                <c:pt idx="1838">
                  <c:v>7.0669498989611767E-4</c:v>
                </c:pt>
                <c:pt idx="1839">
                  <c:v>-2.2812042229982681E-3</c:v>
                </c:pt>
                <c:pt idx="1840">
                  <c:v>-4.2015413250722318E-3</c:v>
                </c:pt>
                <c:pt idx="1841">
                  <c:v>-4.53730411511303E-3</c:v>
                </c:pt>
                <c:pt idx="1842">
                  <c:v>-4.4394772840476021E-3</c:v>
                </c:pt>
                <c:pt idx="1843">
                  <c:v>-5.8552580531461163E-3</c:v>
                </c:pt>
                <c:pt idx="1844">
                  <c:v>-8.3387429011697895E-3</c:v>
                </c:pt>
                <c:pt idx="1845">
                  <c:v>-1.1101487698035881E-2</c:v>
                </c:pt>
                <c:pt idx="1846">
                  <c:v>-1.1475015346045425E-2</c:v>
                </c:pt>
                <c:pt idx="1847">
                  <c:v>-9.0580120101758227E-3</c:v>
                </c:pt>
                <c:pt idx="1848">
                  <c:v>-2.2565648887744299E-3</c:v>
                </c:pt>
                <c:pt idx="1849">
                  <c:v>4.0320128961305168E-3</c:v>
                </c:pt>
                <c:pt idx="1850">
                  <c:v>9.3899101744265821E-3</c:v>
                </c:pt>
                <c:pt idx="1851">
                  <c:v>1.2164544402575252E-2</c:v>
                </c:pt>
                <c:pt idx="1852">
                  <c:v>1.2947645685130999E-2</c:v>
                </c:pt>
                <c:pt idx="1853">
                  <c:v>1.2301897438277466E-2</c:v>
                </c:pt>
                <c:pt idx="1854">
                  <c:v>5.5282195554978656E-3</c:v>
                </c:pt>
                <c:pt idx="1855">
                  <c:v>-4.343191577635323E-3</c:v>
                </c:pt>
                <c:pt idx="1856">
                  <c:v>-1.257306821044382E-2</c:v>
                </c:pt>
                <c:pt idx="1857">
                  <c:v>-1.8167853937440546E-2</c:v>
                </c:pt>
                <c:pt idx="1858">
                  <c:v>-1.7998887047776298E-2</c:v>
                </c:pt>
                <c:pt idx="1859">
                  <c:v>-1.3317764661924133E-2</c:v>
                </c:pt>
                <c:pt idx="1860">
                  <c:v>-2.5373276293735709E-3</c:v>
                </c:pt>
                <c:pt idx="1861">
                  <c:v>6.905817267405261E-3</c:v>
                </c:pt>
                <c:pt idx="1862">
                  <c:v>1.5212964958105566E-2</c:v>
                </c:pt>
                <c:pt idx="1863">
                  <c:v>1.9188884411109199E-2</c:v>
                </c:pt>
                <c:pt idx="1864">
                  <c:v>1.8917379652496465E-2</c:v>
                </c:pt>
                <c:pt idx="1865">
                  <c:v>1.3532473471676108E-2</c:v>
                </c:pt>
                <c:pt idx="1866">
                  <c:v>4.2004493887323547E-3</c:v>
                </c:pt>
                <c:pt idx="1867">
                  <c:v>-5.8009537336568395E-3</c:v>
                </c:pt>
                <c:pt idx="1868">
                  <c:v>-1.6839212954231741E-2</c:v>
                </c:pt>
                <c:pt idx="1869">
                  <c:v>-2.1913884517966459E-2</c:v>
                </c:pt>
                <c:pt idx="1870">
                  <c:v>-1.9163821444497287E-2</c:v>
                </c:pt>
                <c:pt idx="1871">
                  <c:v>-9.164966922918634E-3</c:v>
                </c:pt>
                <c:pt idx="1872">
                  <c:v>5.3883334501809571E-3</c:v>
                </c:pt>
                <c:pt idx="1873">
                  <c:v>1.8542356929896656E-2</c:v>
                </c:pt>
                <c:pt idx="1874">
                  <c:v>2.4495532362012899E-2</c:v>
                </c:pt>
                <c:pt idx="1875">
                  <c:v>2.1790314058787334E-2</c:v>
                </c:pt>
                <c:pt idx="1876">
                  <c:v>9.525936156275604E-3</c:v>
                </c:pt>
                <c:pt idx="1877">
                  <c:v>-9.5118507456223248E-3</c:v>
                </c:pt>
                <c:pt idx="1878">
                  <c:v>-2.6574627788330682E-2</c:v>
                </c:pt>
                <c:pt idx="1879">
                  <c:v>-3.2976709108155797E-2</c:v>
                </c:pt>
                <c:pt idx="1880">
                  <c:v>-3.2009177828777283E-2</c:v>
                </c:pt>
                <c:pt idx="1881">
                  <c:v>-1.7107874299012896E-2</c:v>
                </c:pt>
                <c:pt idx="1882">
                  <c:v>4.1188817251796676E-3</c:v>
                </c:pt>
                <c:pt idx="1883">
                  <c:v>2.3867427018579201E-2</c:v>
                </c:pt>
                <c:pt idx="1884">
                  <c:v>3.6611908244139582E-2</c:v>
                </c:pt>
                <c:pt idx="1885">
                  <c:v>3.7733746517096871E-2</c:v>
                </c:pt>
                <c:pt idx="1886">
                  <c:v>2.213411264566691E-2</c:v>
                </c:pt>
                <c:pt idx="1887">
                  <c:v>-2.082679235433297E-3</c:v>
                </c:pt>
                <c:pt idx="1888">
                  <c:v>-2.5462104249406429E-2</c:v>
                </c:pt>
                <c:pt idx="1889">
                  <c:v>-4.1142257364013626E-2</c:v>
                </c:pt>
                <c:pt idx="1890">
                  <c:v>-4.3700766699821994E-2</c:v>
                </c:pt>
                <c:pt idx="1891">
                  <c:v>-2.7745372607679723E-2</c:v>
                </c:pt>
                <c:pt idx="1892">
                  <c:v>-4.1715047457404741E-3</c:v>
                </c:pt>
                <c:pt idx="1893">
                  <c:v>2.5401317716312429E-2</c:v>
                </c:pt>
                <c:pt idx="1894">
                  <c:v>4.4919879545859027E-2</c:v>
                </c:pt>
                <c:pt idx="1895">
                  <c:v>4.9982796095376175E-2</c:v>
                </c:pt>
                <c:pt idx="1896">
                  <c:v>3.9554223320767995E-2</c:v>
                </c:pt>
                <c:pt idx="1897">
                  <c:v>1.536883207912434E-2</c:v>
                </c:pt>
                <c:pt idx="1898">
                  <c:v>-1.1917551179445257E-2</c:v>
                </c:pt>
                <c:pt idx="1899">
                  <c:v>-3.6659546823432351E-2</c:v>
                </c:pt>
                <c:pt idx="1900">
                  <c:v>-4.9737758551965466E-2</c:v>
                </c:pt>
                <c:pt idx="1901">
                  <c:v>-4.3822141300769252E-2</c:v>
                </c:pt>
                <c:pt idx="1902">
                  <c:v>-2.1306415465820142E-2</c:v>
                </c:pt>
                <c:pt idx="1903">
                  <c:v>1.4002522830366104E-2</c:v>
                </c:pt>
                <c:pt idx="1904">
                  <c:v>4.3367110676738332E-2</c:v>
                </c:pt>
                <c:pt idx="1905">
                  <c:v>5.9639570776147663E-2</c:v>
                </c:pt>
                <c:pt idx="1906">
                  <c:v>5.7148013733500147E-2</c:v>
                </c:pt>
                <c:pt idx="1907">
                  <c:v>3.3602722090972738E-2</c:v>
                </c:pt>
                <c:pt idx="1908">
                  <c:v>-3.0495866417383243E-3</c:v>
                </c:pt>
                <c:pt idx="1909">
                  <c:v>-3.9526206054057073E-2</c:v>
                </c:pt>
                <c:pt idx="1910">
                  <c:v>-6.2948368986519898E-2</c:v>
                </c:pt>
                <c:pt idx="1911">
                  <c:v>-6.2163632512009494E-2</c:v>
                </c:pt>
                <c:pt idx="1912">
                  <c:v>-4.0268008585611061E-2</c:v>
                </c:pt>
                <c:pt idx="1913">
                  <c:v>-2.6161093347828951E-3</c:v>
                </c:pt>
                <c:pt idx="1914">
                  <c:v>3.7499837811376655E-2</c:v>
                </c:pt>
                <c:pt idx="1915">
                  <c:v>6.3945515903675199E-2</c:v>
                </c:pt>
                <c:pt idx="1916">
                  <c:v>6.9028253019880997E-2</c:v>
                </c:pt>
                <c:pt idx="1917">
                  <c:v>4.9032698825788146E-2</c:v>
                </c:pt>
                <c:pt idx="1918">
                  <c:v>1.4066136205406567E-2</c:v>
                </c:pt>
                <c:pt idx="1919">
                  <c:v>-2.5377881206462973E-2</c:v>
                </c:pt>
                <c:pt idx="1920">
                  <c:v>-5.6396193181234802E-2</c:v>
                </c:pt>
                <c:pt idx="1921">
                  <c:v>-6.8966194918067672E-2</c:v>
                </c:pt>
                <c:pt idx="1922">
                  <c:v>-5.6957373299592606E-2</c:v>
                </c:pt>
                <c:pt idx="1923">
                  <c:v>-2.621845479226094E-2</c:v>
                </c:pt>
                <c:pt idx="1924">
                  <c:v>1.4648883175991311E-2</c:v>
                </c:pt>
                <c:pt idx="1925">
                  <c:v>5.3560298091821883E-2</c:v>
                </c:pt>
                <c:pt idx="1926">
                  <c:v>7.418781020152794E-2</c:v>
                </c:pt>
                <c:pt idx="1927">
                  <c:v>6.8227503321736063E-2</c:v>
                </c:pt>
                <c:pt idx="1928">
                  <c:v>3.6120878949176836E-2</c:v>
                </c:pt>
                <c:pt idx="1929">
                  <c:v>-1.2229931414635811E-2</c:v>
                </c:pt>
                <c:pt idx="1930">
                  <c:v>-5.2911120916385716E-2</c:v>
                </c:pt>
                <c:pt idx="1931">
                  <c:v>-7.4885661637771703E-2</c:v>
                </c:pt>
                <c:pt idx="1932">
                  <c:v>-7.0754199999811515E-2</c:v>
                </c:pt>
                <c:pt idx="1933">
                  <c:v>-4.2375896358767692E-2</c:v>
                </c:pt>
                <c:pt idx="1934">
                  <c:v>1.6099072462871262E-3</c:v>
                </c:pt>
                <c:pt idx="1935">
                  <c:v>4.2523805297051298E-2</c:v>
                </c:pt>
                <c:pt idx="1936">
                  <c:v>7.0657553760971312E-2</c:v>
                </c:pt>
                <c:pt idx="1937">
                  <c:v>7.6603435813255669E-2</c:v>
                </c:pt>
                <c:pt idx="1938">
                  <c:v>6.1362772399694447E-2</c:v>
                </c:pt>
                <c:pt idx="1939">
                  <c:v>2.8329390777833651E-2</c:v>
                </c:pt>
                <c:pt idx="1940">
                  <c:v>-1.2114800226676999E-2</c:v>
                </c:pt>
                <c:pt idx="1941">
                  <c:v>-4.8224362468445033E-2</c:v>
                </c:pt>
                <c:pt idx="1942">
                  <c:v>-6.8867832299961518E-2</c:v>
                </c:pt>
                <c:pt idx="1943">
                  <c:v>-6.7721334223314611E-2</c:v>
                </c:pt>
                <c:pt idx="1944">
                  <c:v>-4.7447263526654626E-2</c:v>
                </c:pt>
                <c:pt idx="1945">
                  <c:v>-1.1765312029914493E-2</c:v>
                </c:pt>
                <c:pt idx="1946">
                  <c:v>2.568991838580393E-2</c:v>
                </c:pt>
                <c:pt idx="1947">
                  <c:v>5.7989543114225245E-2</c:v>
                </c:pt>
                <c:pt idx="1948">
                  <c:v>6.9122455072724021E-2</c:v>
                </c:pt>
                <c:pt idx="1949">
                  <c:v>5.8907057798916765E-2</c:v>
                </c:pt>
                <c:pt idx="1950">
                  <c:v>3.1517200223641621E-2</c:v>
                </c:pt>
                <c:pt idx="1951">
                  <c:v>-5.5715347394813108E-3</c:v>
                </c:pt>
                <c:pt idx="1952">
                  <c:v>-3.9399600932796985E-2</c:v>
                </c:pt>
                <c:pt idx="1953">
                  <c:v>-5.9592125271576132E-2</c:v>
                </c:pt>
                <c:pt idx="1954">
                  <c:v>-5.6541024411488193E-2</c:v>
                </c:pt>
                <c:pt idx="1955">
                  <c:v>-3.4607637112760943E-2</c:v>
                </c:pt>
                <c:pt idx="1956">
                  <c:v>-4.4716516749863412E-3</c:v>
                </c:pt>
                <c:pt idx="1957">
                  <c:v>2.6470339679576474E-2</c:v>
                </c:pt>
                <c:pt idx="1958">
                  <c:v>4.9999168537614422E-2</c:v>
                </c:pt>
                <c:pt idx="1959">
                  <c:v>5.8865446620017761E-2</c:v>
                </c:pt>
                <c:pt idx="1960">
                  <c:v>4.7985018066508102E-2</c:v>
                </c:pt>
                <c:pt idx="1961">
                  <c:v>1.9262906993316276E-2</c:v>
                </c:pt>
                <c:pt idx="1962">
                  <c:v>-1.5559713668797062E-2</c:v>
                </c:pt>
                <c:pt idx="1963">
                  <c:v>-4.545050138692492E-2</c:v>
                </c:pt>
                <c:pt idx="1964">
                  <c:v>-5.692527955846409E-2</c:v>
                </c:pt>
                <c:pt idx="1965">
                  <c:v>-4.9448818220680549E-2</c:v>
                </c:pt>
                <c:pt idx="1966">
                  <c:v>-2.6532077000263023E-2</c:v>
                </c:pt>
                <c:pt idx="1967">
                  <c:v>2.6191305035078555E-3</c:v>
                </c:pt>
                <c:pt idx="1968">
                  <c:v>3.0610427705713851E-2</c:v>
                </c:pt>
                <c:pt idx="1969">
                  <c:v>4.9800263469790662E-2</c:v>
                </c:pt>
                <c:pt idx="1970">
                  <c:v>5.0624780486321005E-2</c:v>
                </c:pt>
                <c:pt idx="1971">
                  <c:v>3.420919752006342E-2</c:v>
                </c:pt>
                <c:pt idx="1972">
                  <c:v>4.6840673466716654E-3</c:v>
                </c:pt>
                <c:pt idx="1973">
                  <c:v>-2.5082082342369957E-2</c:v>
                </c:pt>
                <c:pt idx="1974">
                  <c:v>-4.9126951764952097E-2</c:v>
                </c:pt>
                <c:pt idx="1975">
                  <c:v>-5.7592968602079277E-2</c:v>
                </c:pt>
                <c:pt idx="1976">
                  <c:v>-4.5677826363348537E-2</c:v>
                </c:pt>
                <c:pt idx="1977">
                  <c:v>-1.9007534100955788E-2</c:v>
                </c:pt>
                <c:pt idx="1978">
                  <c:v>1.185192015844533E-2</c:v>
                </c:pt>
                <c:pt idx="1979">
                  <c:v>3.8076486194292672E-2</c:v>
                </c:pt>
                <c:pt idx="1980">
                  <c:v>5.441744645343688E-2</c:v>
                </c:pt>
                <c:pt idx="1981">
                  <c:v>5.6328248937468149E-2</c:v>
                </c:pt>
                <c:pt idx="1982">
                  <c:v>3.7004315393931654E-2</c:v>
                </c:pt>
                <c:pt idx="1983">
                  <c:v>4.6194740049372487E-3</c:v>
                </c:pt>
                <c:pt idx="1984">
                  <c:v>-2.9381923720483667E-2</c:v>
                </c:pt>
                <c:pt idx="1985">
                  <c:v>-5.0991661354119699E-2</c:v>
                </c:pt>
                <c:pt idx="1986">
                  <c:v>-5.5577950069903362E-2</c:v>
                </c:pt>
                <c:pt idx="1987">
                  <c:v>-4.0863499621171584E-2</c:v>
                </c:pt>
                <c:pt idx="1988">
                  <c:v>-9.6149516432686381E-3</c:v>
                </c:pt>
                <c:pt idx="1989">
                  <c:v>2.6207490786415093E-2</c:v>
                </c:pt>
                <c:pt idx="1990">
                  <c:v>5.6820312149084673E-2</c:v>
                </c:pt>
                <c:pt idx="1991">
                  <c:v>6.7321846285423065E-2</c:v>
                </c:pt>
                <c:pt idx="1992">
                  <c:v>5.2555930928711886E-2</c:v>
                </c:pt>
                <c:pt idx="1993">
                  <c:v>1.9526439246715318E-2</c:v>
                </c:pt>
                <c:pt idx="1994">
                  <c:v>-1.6496485784987181E-2</c:v>
                </c:pt>
                <c:pt idx="1995">
                  <c:v>-4.3457431985398927E-2</c:v>
                </c:pt>
                <c:pt idx="1996">
                  <c:v>-5.6581873288722134E-2</c:v>
                </c:pt>
                <c:pt idx="1997">
                  <c:v>-5.2315000108436156E-2</c:v>
                </c:pt>
                <c:pt idx="1998">
                  <c:v>-2.9365280301944349E-2</c:v>
                </c:pt>
                <c:pt idx="1999">
                  <c:v>3.8980831426397721E-3</c:v>
                </c:pt>
                <c:pt idx="2000">
                  <c:v>3.4245679289311597E-2</c:v>
                </c:pt>
                <c:pt idx="2001">
                  <c:v>5.1788190983297767E-2</c:v>
                </c:pt>
                <c:pt idx="2002">
                  <c:v>5.2372194249867748E-2</c:v>
                </c:pt>
                <c:pt idx="2003">
                  <c:v>3.3182290917488894E-2</c:v>
                </c:pt>
                <c:pt idx="2004">
                  <c:v>1.2372070638186898E-3</c:v>
                </c:pt>
                <c:pt idx="2005">
                  <c:v>-3.0211622683727804E-2</c:v>
                </c:pt>
                <c:pt idx="2006">
                  <c:v>-4.9447519673592996E-2</c:v>
                </c:pt>
                <c:pt idx="2007">
                  <c:v>-5.2064713930900716E-2</c:v>
                </c:pt>
                <c:pt idx="2008">
                  <c:v>-3.5803051330691629E-2</c:v>
                </c:pt>
                <c:pt idx="2009">
                  <c:v>-5.4445504296070923E-3</c:v>
                </c:pt>
                <c:pt idx="2010">
                  <c:v>2.5975916508648344E-2</c:v>
                </c:pt>
                <c:pt idx="2011">
                  <c:v>4.7737413768851981E-2</c:v>
                </c:pt>
                <c:pt idx="2012">
                  <c:v>4.9977426243792103E-2</c:v>
                </c:pt>
                <c:pt idx="2013">
                  <c:v>3.4766940255988518E-2</c:v>
                </c:pt>
                <c:pt idx="2014">
                  <c:v>8.5208990236077999E-3</c:v>
                </c:pt>
                <c:pt idx="2015">
                  <c:v>-1.7488305852655105E-2</c:v>
                </c:pt>
                <c:pt idx="2016">
                  <c:v>-3.6844467927016698E-2</c:v>
                </c:pt>
                <c:pt idx="2017">
                  <c:v>-4.0065585232073729E-2</c:v>
                </c:pt>
                <c:pt idx="2018">
                  <c:v>-2.7174921172988975E-2</c:v>
                </c:pt>
                <c:pt idx="2019">
                  <c:v>-7.8626503069492669E-3</c:v>
                </c:pt>
                <c:pt idx="2020">
                  <c:v>1.3881660140009624E-2</c:v>
                </c:pt>
                <c:pt idx="2021">
                  <c:v>2.9606001981872451E-2</c:v>
                </c:pt>
                <c:pt idx="2022">
                  <c:v>3.351053134667184E-2</c:v>
                </c:pt>
                <c:pt idx="2023">
                  <c:v>2.5430320543489097E-2</c:v>
                </c:pt>
                <c:pt idx="2024">
                  <c:v>9.6881099759600752E-3</c:v>
                </c:pt>
                <c:pt idx="2025">
                  <c:v>-8.8860774871577126E-3</c:v>
                </c:pt>
                <c:pt idx="2026">
                  <c:v>-2.315006802187565E-2</c:v>
                </c:pt>
                <c:pt idx="2027">
                  <c:v>-3.2357678278328146E-2</c:v>
                </c:pt>
                <c:pt idx="2028">
                  <c:v>-2.5973723879609143E-2</c:v>
                </c:pt>
                <c:pt idx="2029">
                  <c:v>-1.1112802458766747E-2</c:v>
                </c:pt>
                <c:pt idx="2030">
                  <c:v>1.1499364485391154E-2</c:v>
                </c:pt>
                <c:pt idx="2031">
                  <c:v>2.9853283047536514E-2</c:v>
                </c:pt>
                <c:pt idx="2032">
                  <c:v>3.6501732991523379E-2</c:v>
                </c:pt>
                <c:pt idx="2033">
                  <c:v>2.9064318275581293E-2</c:v>
                </c:pt>
                <c:pt idx="2034">
                  <c:v>9.8346254824775176E-3</c:v>
                </c:pt>
                <c:pt idx="2035">
                  <c:v>-1.2348154939937451E-2</c:v>
                </c:pt>
                <c:pt idx="2036">
                  <c:v>-2.9484912435136058E-2</c:v>
                </c:pt>
                <c:pt idx="2037">
                  <c:v>-3.9094785267521907E-2</c:v>
                </c:pt>
                <c:pt idx="2038">
                  <c:v>-3.6294691746100401E-2</c:v>
                </c:pt>
                <c:pt idx="2039">
                  <c:v>-1.797969003723009E-2</c:v>
                </c:pt>
                <c:pt idx="2040">
                  <c:v>3.2056832880266463E-3</c:v>
                </c:pt>
                <c:pt idx="2041">
                  <c:v>2.5243858955857106E-2</c:v>
                </c:pt>
                <c:pt idx="2042">
                  <c:v>3.7496258680878337E-2</c:v>
                </c:pt>
                <c:pt idx="2043">
                  <c:v>3.5980701660349099E-2</c:v>
                </c:pt>
                <c:pt idx="2044">
                  <c:v>2.5138889144958466E-2</c:v>
                </c:pt>
                <c:pt idx="2045">
                  <c:v>5.5022554175790453E-3</c:v>
                </c:pt>
                <c:pt idx="2046">
                  <c:v>-1.6352211358672368E-2</c:v>
                </c:pt>
                <c:pt idx="2047">
                  <c:v>-3.1020000919250983E-2</c:v>
                </c:pt>
                <c:pt idx="2048">
                  <c:v>-3.8768297360658836E-2</c:v>
                </c:pt>
                <c:pt idx="2049">
                  <c:v>-3.0796241578566679E-2</c:v>
                </c:pt>
                <c:pt idx="2050">
                  <c:v>-1.1843141900646377E-2</c:v>
                </c:pt>
                <c:pt idx="2051">
                  <c:v>1.201196894599303E-2</c:v>
                </c:pt>
                <c:pt idx="2052">
                  <c:v>3.5257347781670556E-2</c:v>
                </c:pt>
                <c:pt idx="2053">
                  <c:v>4.3978456395524966E-2</c:v>
                </c:pt>
                <c:pt idx="2054">
                  <c:v>4.0140440434064673E-2</c:v>
                </c:pt>
                <c:pt idx="2055">
                  <c:v>2.1323854198096279E-2</c:v>
                </c:pt>
                <c:pt idx="2056">
                  <c:v>-3.7791733909454056E-3</c:v>
                </c:pt>
                <c:pt idx="2057">
                  <c:v>-2.5705558198570986E-2</c:v>
                </c:pt>
                <c:pt idx="2058">
                  <c:v>-4.1051721325155721E-2</c:v>
                </c:pt>
                <c:pt idx="2059">
                  <c:v>-4.245497376274289E-2</c:v>
                </c:pt>
                <c:pt idx="2060">
                  <c:v>-2.8901533536561677E-2</c:v>
                </c:pt>
                <c:pt idx="2061">
                  <c:v>-6.8923761799380224E-3</c:v>
                </c:pt>
                <c:pt idx="2062">
                  <c:v>1.8228993067340906E-2</c:v>
                </c:pt>
                <c:pt idx="2063">
                  <c:v>3.69927347781265E-2</c:v>
                </c:pt>
                <c:pt idx="2064">
                  <c:v>4.0261591533197569E-2</c:v>
                </c:pt>
                <c:pt idx="2065">
                  <c:v>2.9618920065479237E-2</c:v>
                </c:pt>
                <c:pt idx="2066">
                  <c:v>8.4036215915082087E-3</c:v>
                </c:pt>
                <c:pt idx="2067">
                  <c:v>-1.3549491562385794E-2</c:v>
                </c:pt>
                <c:pt idx="2068">
                  <c:v>-2.7878451931834233E-2</c:v>
                </c:pt>
                <c:pt idx="2069">
                  <c:v>-3.288670506510466E-2</c:v>
                </c:pt>
                <c:pt idx="2070">
                  <c:v>-2.2670181422171511E-2</c:v>
                </c:pt>
                <c:pt idx="2071">
                  <c:v>-1.3861327098656203E-3</c:v>
                </c:pt>
                <c:pt idx="2072">
                  <c:v>1.8207924512152567E-2</c:v>
                </c:pt>
                <c:pt idx="2073">
                  <c:v>3.0903665289474625E-2</c:v>
                </c:pt>
                <c:pt idx="2074">
                  <c:v>2.882527538855879E-2</c:v>
                </c:pt>
                <c:pt idx="2075">
                  <c:v>1.2505613725248057E-2</c:v>
                </c:pt>
                <c:pt idx="2076">
                  <c:v>-1.0118061183034559E-2</c:v>
                </c:pt>
                <c:pt idx="2077">
                  <c:v>-2.622060109302744E-2</c:v>
                </c:pt>
                <c:pt idx="2078">
                  <c:v>-3.2743373731580809E-2</c:v>
                </c:pt>
                <c:pt idx="2079">
                  <c:v>-2.3837251651846345E-2</c:v>
                </c:pt>
                <c:pt idx="2080">
                  <c:v>-7.9599956449992858E-3</c:v>
                </c:pt>
                <c:pt idx="2081">
                  <c:v>1.1806905981219602E-2</c:v>
                </c:pt>
                <c:pt idx="2082">
                  <c:v>2.7325481122843394E-2</c:v>
                </c:pt>
                <c:pt idx="2083">
                  <c:v>3.1561897231903994E-2</c:v>
                </c:pt>
                <c:pt idx="2084">
                  <c:v>2.2056854115994638E-2</c:v>
                </c:pt>
                <c:pt idx="2085">
                  <c:v>3.6391049934075483E-3</c:v>
                </c:pt>
                <c:pt idx="2086">
                  <c:v>-1.5836677397293959E-2</c:v>
                </c:pt>
                <c:pt idx="2087">
                  <c:v>-2.8042820899102535E-2</c:v>
                </c:pt>
                <c:pt idx="2088">
                  <c:v>-2.9645076708172215E-2</c:v>
                </c:pt>
                <c:pt idx="2089">
                  <c:v>-2.0173937502878537E-2</c:v>
                </c:pt>
                <c:pt idx="2090">
                  <c:v>2.5928601163661302E-4</c:v>
                </c:pt>
                <c:pt idx="2091">
                  <c:v>2.0368348401761965E-2</c:v>
                </c:pt>
                <c:pt idx="2092">
                  <c:v>3.3089428856033692E-2</c:v>
                </c:pt>
                <c:pt idx="2093">
                  <c:v>3.3926049590148395E-2</c:v>
                </c:pt>
                <c:pt idx="2094">
                  <c:v>2.0997025241728383E-2</c:v>
                </c:pt>
                <c:pt idx="2095">
                  <c:v>-3.2037732865725531E-3</c:v>
                </c:pt>
                <c:pt idx="2096">
                  <c:v>-2.687100273899742E-2</c:v>
                </c:pt>
                <c:pt idx="2097">
                  <c:v>-4.1041423819558803E-2</c:v>
                </c:pt>
                <c:pt idx="2098">
                  <c:v>-3.8901578186142267E-2</c:v>
                </c:pt>
                <c:pt idx="2099">
                  <c:v>-2.3404613143062414E-2</c:v>
                </c:pt>
                <c:pt idx="2100">
                  <c:v>-5.5435417432030695E-4</c:v>
                </c:pt>
                <c:pt idx="2101">
                  <c:v>2.4356875823423874E-2</c:v>
                </c:pt>
                <c:pt idx="2102">
                  <c:v>4.069883427598308E-2</c:v>
                </c:pt>
                <c:pt idx="2103">
                  <c:v>4.1106770697939332E-2</c:v>
                </c:pt>
                <c:pt idx="2104">
                  <c:v>2.9659111910842046E-2</c:v>
                </c:pt>
                <c:pt idx="2105">
                  <c:v>6.07705315357953E-3</c:v>
                </c:pt>
                <c:pt idx="2106">
                  <c:v>-2.1562377535233754E-2</c:v>
                </c:pt>
                <c:pt idx="2107">
                  <c:v>-4.0972628781184642E-2</c:v>
                </c:pt>
                <c:pt idx="2108">
                  <c:v>-4.6122316850654543E-2</c:v>
                </c:pt>
                <c:pt idx="2109">
                  <c:v>-3.8248661041489516E-2</c:v>
                </c:pt>
                <c:pt idx="2110">
                  <c:v>-1.7004950496493573E-2</c:v>
                </c:pt>
                <c:pt idx="2111">
                  <c:v>9.7030405817028244E-3</c:v>
                </c:pt>
                <c:pt idx="2112">
                  <c:v>3.5805865202421745E-2</c:v>
                </c:pt>
                <c:pt idx="2113">
                  <c:v>5.0990903714360249E-2</c:v>
                </c:pt>
                <c:pt idx="2114">
                  <c:v>4.4237676752666343E-2</c:v>
                </c:pt>
                <c:pt idx="2115">
                  <c:v>2.1085299110465625E-2</c:v>
                </c:pt>
                <c:pt idx="2116">
                  <c:v>-1.0039393885608537E-2</c:v>
                </c:pt>
                <c:pt idx="2117">
                  <c:v>-3.5899127890828213E-2</c:v>
                </c:pt>
                <c:pt idx="2118">
                  <c:v>-5.1092546288861861E-2</c:v>
                </c:pt>
                <c:pt idx="2119">
                  <c:v>-4.9450072073096499E-2</c:v>
                </c:pt>
                <c:pt idx="2120">
                  <c:v>-3.0806604885272881E-2</c:v>
                </c:pt>
                <c:pt idx="2121">
                  <c:v>-1.1177295894121714E-3</c:v>
                </c:pt>
                <c:pt idx="2122">
                  <c:v>3.157859625880477E-2</c:v>
                </c:pt>
                <c:pt idx="2123">
                  <c:v>5.0964565801693895E-2</c:v>
                </c:pt>
                <c:pt idx="2124">
                  <c:v>5.2576917894280442E-2</c:v>
                </c:pt>
                <c:pt idx="2125">
                  <c:v>3.3612156051445935E-2</c:v>
                </c:pt>
                <c:pt idx="2126">
                  <c:v>9.8091584175632497E-4</c:v>
                </c:pt>
                <c:pt idx="2127">
                  <c:v>-3.2297165080806656E-2</c:v>
                </c:pt>
                <c:pt idx="2128">
                  <c:v>-5.396907231611834E-2</c:v>
                </c:pt>
                <c:pt idx="2129">
                  <c:v>-5.8892450795686675E-2</c:v>
                </c:pt>
                <c:pt idx="2130">
                  <c:v>-3.9731845699382484E-2</c:v>
                </c:pt>
                <c:pt idx="2131">
                  <c:v>-6.2589624229915332E-3</c:v>
                </c:pt>
                <c:pt idx="2132">
                  <c:v>2.855254766072278E-2</c:v>
                </c:pt>
                <c:pt idx="2133">
                  <c:v>5.024185286497395E-2</c:v>
                </c:pt>
                <c:pt idx="2134">
                  <c:v>5.7759451698294377E-2</c:v>
                </c:pt>
                <c:pt idx="2135">
                  <c:v>4.5530840677445006E-2</c:v>
                </c:pt>
                <c:pt idx="2136">
                  <c:v>1.5637202934632267E-2</c:v>
                </c:pt>
                <c:pt idx="2137">
                  <c:v>-1.8447051460265644E-2</c:v>
                </c:pt>
                <c:pt idx="2138">
                  <c:v>-4.5237889803680147E-2</c:v>
                </c:pt>
                <c:pt idx="2139">
                  <c:v>-5.8244644551570274E-2</c:v>
                </c:pt>
                <c:pt idx="2140">
                  <c:v>-5.3444623320877932E-2</c:v>
                </c:pt>
                <c:pt idx="2141">
                  <c:v>-2.7506819602223596E-2</c:v>
                </c:pt>
                <c:pt idx="2142">
                  <c:v>1.0381080981373704E-2</c:v>
                </c:pt>
                <c:pt idx="2143">
                  <c:v>4.5396036948954561E-2</c:v>
                </c:pt>
                <c:pt idx="2144">
                  <c:v>6.5423588472017638E-2</c:v>
                </c:pt>
                <c:pt idx="2145">
                  <c:v>6.0094112080962526E-2</c:v>
                </c:pt>
                <c:pt idx="2146">
                  <c:v>3.5766618287452638E-2</c:v>
                </c:pt>
                <c:pt idx="2147">
                  <c:v>-7.8079266993832095E-4</c:v>
                </c:pt>
                <c:pt idx="2148">
                  <c:v>-3.8432078890751738E-2</c:v>
                </c:pt>
                <c:pt idx="2149">
                  <c:v>-6.3560801287718946E-2</c:v>
                </c:pt>
                <c:pt idx="2150">
                  <c:v>-6.52879973475049E-2</c:v>
                </c:pt>
                <c:pt idx="2151">
                  <c:v>-4.5989599446962154E-2</c:v>
                </c:pt>
                <c:pt idx="2152">
                  <c:v>-1.130908820007284E-2</c:v>
                </c:pt>
                <c:pt idx="2153">
                  <c:v>2.8797132321927862E-2</c:v>
                </c:pt>
                <c:pt idx="2154">
                  <c:v>5.8848014209048206E-2</c:v>
                </c:pt>
                <c:pt idx="2155">
                  <c:v>6.6582351393508876E-2</c:v>
                </c:pt>
                <c:pt idx="2156">
                  <c:v>5.0295982931382308E-2</c:v>
                </c:pt>
                <c:pt idx="2157">
                  <c:v>1.4164489972533469E-2</c:v>
                </c:pt>
                <c:pt idx="2158">
                  <c:v>-2.8139335739571142E-2</c:v>
                </c:pt>
                <c:pt idx="2159">
                  <c:v>-5.8291734619485919E-2</c:v>
                </c:pt>
                <c:pt idx="2160">
                  <c:v>-6.7942291855046771E-2</c:v>
                </c:pt>
                <c:pt idx="2161">
                  <c:v>-5.590356301174703E-2</c:v>
                </c:pt>
                <c:pt idx="2162">
                  <c:v>-1.9960528218984891E-2</c:v>
                </c:pt>
                <c:pt idx="2163">
                  <c:v>2.4791860628000949E-2</c:v>
                </c:pt>
                <c:pt idx="2164">
                  <c:v>6.0726810400149385E-2</c:v>
                </c:pt>
                <c:pt idx="2165">
                  <c:v>7.7480813452084824E-2</c:v>
                </c:pt>
                <c:pt idx="2166">
                  <c:v>6.355846754891907E-2</c:v>
                </c:pt>
                <c:pt idx="2167">
                  <c:v>2.9675953264900908E-2</c:v>
                </c:pt>
                <c:pt idx="2168">
                  <c:v>-1.8613817398242086E-2</c:v>
                </c:pt>
                <c:pt idx="2169">
                  <c:v>-5.9140803080836551E-2</c:v>
                </c:pt>
                <c:pt idx="2170">
                  <c:v>-7.9953100703707078E-2</c:v>
                </c:pt>
                <c:pt idx="2171">
                  <c:v>-7.3889908621725939E-2</c:v>
                </c:pt>
                <c:pt idx="2172">
                  <c:v>-4.1633080065825119E-2</c:v>
                </c:pt>
                <c:pt idx="2173">
                  <c:v>5.1612834449864973E-3</c:v>
                </c:pt>
                <c:pt idx="2174">
                  <c:v>4.846800071768019E-2</c:v>
                </c:pt>
                <c:pt idx="2175">
                  <c:v>7.8638799888882116E-2</c:v>
                </c:pt>
                <c:pt idx="2176">
                  <c:v>7.8919292501604843E-2</c:v>
                </c:pt>
                <c:pt idx="2177">
                  <c:v>5.469578495375027E-2</c:v>
                </c:pt>
                <c:pt idx="2178">
                  <c:v>1.1570004810668518E-2</c:v>
                </c:pt>
                <c:pt idx="2179">
                  <c:v>-3.233243880124724E-2</c:v>
                </c:pt>
                <c:pt idx="2180">
                  <c:v>-6.7259047255808974E-2</c:v>
                </c:pt>
                <c:pt idx="2181">
                  <c:v>-7.8156627468409706E-2</c:v>
                </c:pt>
                <c:pt idx="2182">
                  <c:v>-5.7480567970499788E-2</c:v>
                </c:pt>
                <c:pt idx="2183">
                  <c:v>-1.6304950761265473E-2</c:v>
                </c:pt>
                <c:pt idx="2184">
                  <c:v>3.1822120936640427E-2</c:v>
                </c:pt>
                <c:pt idx="2185">
                  <c:v>6.9653614620435775E-2</c:v>
                </c:pt>
                <c:pt idx="2186">
                  <c:v>8.0497851523182049E-2</c:v>
                </c:pt>
                <c:pt idx="2187">
                  <c:v>6.5606752551374062E-2</c:v>
                </c:pt>
                <c:pt idx="2188">
                  <c:v>2.7026836040101709E-2</c:v>
                </c:pt>
                <c:pt idx="2189">
                  <c:v>-2.3783201714394672E-2</c:v>
                </c:pt>
                <c:pt idx="2190">
                  <c:v>-6.5709981875612028E-2</c:v>
                </c:pt>
                <c:pt idx="2191">
                  <c:v>-8.4575474257210195E-2</c:v>
                </c:pt>
                <c:pt idx="2192">
                  <c:v>-7.5579938794350196E-2</c:v>
                </c:pt>
                <c:pt idx="2193">
                  <c:v>-3.6523278513235398E-2</c:v>
                </c:pt>
                <c:pt idx="2194">
                  <c:v>1.7306401878512626E-2</c:v>
                </c:pt>
                <c:pt idx="2195">
                  <c:v>6.2205298854967811E-2</c:v>
                </c:pt>
                <c:pt idx="2196">
                  <c:v>8.5561965652124955E-2</c:v>
                </c:pt>
                <c:pt idx="2197">
                  <c:v>8.025934008984463E-2</c:v>
                </c:pt>
                <c:pt idx="2198">
                  <c:v>4.782588537861137E-2</c:v>
                </c:pt>
                <c:pt idx="2199">
                  <c:v>-3.7149922493600589E-3</c:v>
                </c:pt>
                <c:pt idx="2200">
                  <c:v>-5.0008688550788015E-2</c:v>
                </c:pt>
                <c:pt idx="2201">
                  <c:v>-8.0321661987694803E-2</c:v>
                </c:pt>
                <c:pt idx="2202">
                  <c:v>-7.8651577026118927E-2</c:v>
                </c:pt>
                <c:pt idx="2203">
                  <c:v>-5.123444812676245E-2</c:v>
                </c:pt>
                <c:pt idx="2204">
                  <c:v>-7.8999231687219198E-3</c:v>
                </c:pt>
                <c:pt idx="2205">
                  <c:v>4.0092243517350176E-2</c:v>
                </c:pt>
                <c:pt idx="2206">
                  <c:v>7.6726442247631185E-2</c:v>
                </c:pt>
                <c:pt idx="2207">
                  <c:v>8.4854050573386797E-2</c:v>
                </c:pt>
                <c:pt idx="2208">
                  <c:v>6.501135747461681E-2</c:v>
                </c:pt>
                <c:pt idx="2209">
                  <c:v>2.1266193431563302E-2</c:v>
                </c:pt>
                <c:pt idx="2210">
                  <c:v>-2.9092219248119489E-2</c:v>
                </c:pt>
                <c:pt idx="2211">
                  <c:v>-6.8794844999555418E-2</c:v>
                </c:pt>
                <c:pt idx="2212">
                  <c:v>-8.4716759376146242E-2</c:v>
                </c:pt>
                <c:pt idx="2213">
                  <c:v>-7.0595790131943531E-2</c:v>
                </c:pt>
                <c:pt idx="2214">
                  <c:v>-3.6187022297477486E-2</c:v>
                </c:pt>
                <c:pt idx="2215">
                  <c:v>9.7958865200925109E-3</c:v>
                </c:pt>
                <c:pt idx="2216">
                  <c:v>5.0560046948294808E-2</c:v>
                </c:pt>
                <c:pt idx="2217">
                  <c:v>7.4054370301966294E-2</c:v>
                </c:pt>
                <c:pt idx="2218">
                  <c:v>7.4780092247482097E-2</c:v>
                </c:pt>
                <c:pt idx="2219">
                  <c:v>5.153901193150931E-2</c:v>
                </c:pt>
                <c:pt idx="2220">
                  <c:v>1.4866169652879265E-2</c:v>
                </c:pt>
                <c:pt idx="2221">
                  <c:v>-2.4656644733855638E-2</c:v>
                </c:pt>
                <c:pt idx="2222">
                  <c:v>-5.4492119522017511E-2</c:v>
                </c:pt>
                <c:pt idx="2223">
                  <c:v>-6.6117101858569657E-2</c:v>
                </c:pt>
                <c:pt idx="2224">
                  <c:v>-5.7871870071451649E-2</c:v>
                </c:pt>
                <c:pt idx="2225">
                  <c:v>-3.2685091467125192E-2</c:v>
                </c:pt>
                <c:pt idx="2226">
                  <c:v>2.9745875202914301E-3</c:v>
                </c:pt>
                <c:pt idx="2227">
                  <c:v>3.6002238306416405E-2</c:v>
                </c:pt>
                <c:pt idx="2228">
                  <c:v>5.8741148650332843E-2</c:v>
                </c:pt>
                <c:pt idx="2229">
                  <c:v>5.9720820362240273E-2</c:v>
                </c:pt>
                <c:pt idx="2230">
                  <c:v>3.8903506484939697E-2</c:v>
                </c:pt>
                <c:pt idx="2231">
                  <c:v>8.8850927399875684E-3</c:v>
                </c:pt>
                <c:pt idx="2232">
                  <c:v>-2.2778736603522535E-2</c:v>
                </c:pt>
                <c:pt idx="2233">
                  <c:v>-4.6663937385436199E-2</c:v>
                </c:pt>
                <c:pt idx="2234">
                  <c:v>-5.2255868429873766E-2</c:v>
                </c:pt>
                <c:pt idx="2235">
                  <c:v>-4.3540285436621612E-2</c:v>
                </c:pt>
                <c:pt idx="2236">
                  <c:v>-2.1025003545789522E-2</c:v>
                </c:pt>
                <c:pt idx="2237">
                  <c:v>7.3772836053729489E-3</c:v>
                </c:pt>
                <c:pt idx="2238">
                  <c:v>3.1101043754340973E-2</c:v>
                </c:pt>
                <c:pt idx="2239">
                  <c:v>4.5879023307584851E-2</c:v>
                </c:pt>
                <c:pt idx="2240">
                  <c:v>4.8375080452275711E-2</c:v>
                </c:pt>
                <c:pt idx="2241">
                  <c:v>3.7935449237989298E-2</c:v>
                </c:pt>
                <c:pt idx="2242">
                  <c:v>1.4865522537690752E-2</c:v>
                </c:pt>
                <c:pt idx="2243">
                  <c:v>-1.4059049186140739E-2</c:v>
                </c:pt>
                <c:pt idx="2244">
                  <c:v>-3.7973429332846032E-2</c:v>
                </c:pt>
                <c:pt idx="2245">
                  <c:v>-5.1209888484723132E-2</c:v>
                </c:pt>
                <c:pt idx="2246">
                  <c:v>-4.9250721639518769E-2</c:v>
                </c:pt>
                <c:pt idx="2247">
                  <c:v>-3.5235400684406656E-2</c:v>
                </c:pt>
                <c:pt idx="2248">
                  <c:v>-9.451280757793043E-3</c:v>
                </c:pt>
                <c:pt idx="2249">
                  <c:v>2.1734293758847747E-2</c:v>
                </c:pt>
                <c:pt idx="2250">
                  <c:v>4.7118851567047343E-2</c:v>
                </c:pt>
                <c:pt idx="2251">
                  <c:v>5.7737497259608202E-2</c:v>
                </c:pt>
                <c:pt idx="2252">
                  <c:v>4.8785938023835969E-2</c:v>
                </c:pt>
                <c:pt idx="2253">
                  <c:v>2.4548396581052671E-2</c:v>
                </c:pt>
                <c:pt idx="2254">
                  <c:v>-5.9154064870327542E-3</c:v>
                </c:pt>
                <c:pt idx="2255">
                  <c:v>-3.2820470946683167E-2</c:v>
                </c:pt>
                <c:pt idx="2256">
                  <c:v>-4.9325290272905581E-2</c:v>
                </c:pt>
                <c:pt idx="2257">
                  <c:v>-4.9967675721478658E-2</c:v>
                </c:pt>
                <c:pt idx="2258">
                  <c:v>-3.3924014073496461E-2</c:v>
                </c:pt>
                <c:pt idx="2259">
                  <c:v>-6.2598022857824143E-3</c:v>
                </c:pt>
                <c:pt idx="2260">
                  <c:v>2.1870367572179198E-2</c:v>
                </c:pt>
                <c:pt idx="2261">
                  <c:v>4.4110362019043031E-2</c:v>
                </c:pt>
                <c:pt idx="2262">
                  <c:v>5.0036234652149188E-2</c:v>
                </c:pt>
                <c:pt idx="2263">
                  <c:v>4.3038690495171519E-2</c:v>
                </c:pt>
                <c:pt idx="2264">
                  <c:v>1.9217288755914236E-2</c:v>
                </c:pt>
                <c:pt idx="2265">
                  <c:v>-9.3879499315899905E-3</c:v>
                </c:pt>
                <c:pt idx="2266">
                  <c:v>-3.7757587060430628E-2</c:v>
                </c:pt>
                <c:pt idx="2267">
                  <c:v>-5.5657522535877878E-2</c:v>
                </c:pt>
                <c:pt idx="2268">
                  <c:v>-5.2232934407790567E-2</c:v>
                </c:pt>
                <c:pt idx="2269">
                  <c:v>-3.1347855896957585E-2</c:v>
                </c:pt>
                <c:pt idx="2270">
                  <c:v>1.5100754132508735E-3</c:v>
                </c:pt>
                <c:pt idx="2271">
                  <c:v>3.5371293495781921E-2</c:v>
                </c:pt>
                <c:pt idx="2272">
                  <c:v>5.6310120366419504E-2</c:v>
                </c:pt>
                <c:pt idx="2273">
                  <c:v>5.7904964057088414E-2</c:v>
                </c:pt>
                <c:pt idx="2274">
                  <c:v>4.2660548463081205E-2</c:v>
                </c:pt>
                <c:pt idx="2275">
                  <c:v>1.2692884074895106E-2</c:v>
                </c:pt>
                <c:pt idx="2276">
                  <c:v>-2.0814819945724355E-2</c:v>
                </c:pt>
                <c:pt idx="2277">
                  <c:v>-4.8404816574424019E-2</c:v>
                </c:pt>
                <c:pt idx="2278">
                  <c:v>-6.1871463867275843E-2</c:v>
                </c:pt>
                <c:pt idx="2279">
                  <c:v>-5.5292891191436946E-2</c:v>
                </c:pt>
                <c:pt idx="2280">
                  <c:v>-2.6971661705987846E-2</c:v>
                </c:pt>
                <c:pt idx="2281">
                  <c:v>1.0004787543783157E-2</c:v>
                </c:pt>
                <c:pt idx="2282">
                  <c:v>4.404201499125418E-2</c:v>
                </c:pt>
                <c:pt idx="2283">
                  <c:v>6.3497850051136256E-2</c:v>
                </c:pt>
                <c:pt idx="2284">
                  <c:v>5.9211354101499573E-2</c:v>
                </c:pt>
                <c:pt idx="2285">
                  <c:v>3.756836693485277E-2</c:v>
                </c:pt>
                <c:pt idx="2286">
                  <c:v>3.2365519021430437E-3</c:v>
                </c:pt>
                <c:pt idx="2287">
                  <c:v>-3.3355439967123354E-2</c:v>
                </c:pt>
                <c:pt idx="2288">
                  <c:v>-6.0552728087881931E-2</c:v>
                </c:pt>
                <c:pt idx="2289">
                  <c:v>-6.8006380467733399E-2</c:v>
                </c:pt>
                <c:pt idx="2290">
                  <c:v>-5.0820344939862573E-2</c:v>
                </c:pt>
                <c:pt idx="2291">
                  <c:v>-1.6818581143075564E-2</c:v>
                </c:pt>
                <c:pt idx="2292">
                  <c:v>1.9258086734657873E-2</c:v>
                </c:pt>
                <c:pt idx="2293">
                  <c:v>4.7500347134739739E-2</c:v>
                </c:pt>
                <c:pt idx="2294">
                  <c:v>6.0233483221091053E-2</c:v>
                </c:pt>
                <c:pt idx="2295">
                  <c:v>5.0991694525952487E-2</c:v>
                </c:pt>
                <c:pt idx="2296">
                  <c:v>2.5064829153482435E-2</c:v>
                </c:pt>
                <c:pt idx="2297">
                  <c:v>-8.9186098740795944E-3</c:v>
                </c:pt>
                <c:pt idx="2298">
                  <c:v>-4.0258502603519493E-2</c:v>
                </c:pt>
                <c:pt idx="2299">
                  <c:v>-5.9139652083667303E-2</c:v>
                </c:pt>
                <c:pt idx="2300">
                  <c:v>-5.9240233515854161E-2</c:v>
                </c:pt>
                <c:pt idx="2301">
                  <c:v>-3.9727244988949223E-2</c:v>
                </c:pt>
                <c:pt idx="2302">
                  <c:v>-7.8176094793339802E-3</c:v>
                </c:pt>
                <c:pt idx="2303">
                  <c:v>2.5884830070228165E-2</c:v>
                </c:pt>
                <c:pt idx="2304">
                  <c:v>5.1682234336040175E-2</c:v>
                </c:pt>
                <c:pt idx="2305">
                  <c:v>5.9688654595639379E-2</c:v>
                </c:pt>
                <c:pt idx="2306">
                  <c:v>4.7055033443942296E-2</c:v>
                </c:pt>
                <c:pt idx="2307">
                  <c:v>1.5869777947091622E-2</c:v>
                </c:pt>
                <c:pt idx="2308">
                  <c:v>-2.2284664386532975E-2</c:v>
                </c:pt>
                <c:pt idx="2309">
                  <c:v>-5.3513376069100248E-2</c:v>
                </c:pt>
                <c:pt idx="2310">
                  <c:v>-6.5318070028720893E-2</c:v>
                </c:pt>
                <c:pt idx="2311">
                  <c:v>-5.4246665601168739E-2</c:v>
                </c:pt>
                <c:pt idx="2312">
                  <c:v>-2.3332577263716285E-2</c:v>
                </c:pt>
                <c:pt idx="2313">
                  <c:v>1.7513871587192614E-2</c:v>
                </c:pt>
                <c:pt idx="2314">
                  <c:v>5.1269980658239331E-2</c:v>
                </c:pt>
                <c:pt idx="2315">
                  <c:v>6.8461704609343019E-2</c:v>
                </c:pt>
                <c:pt idx="2316">
                  <c:v>6.5632343683919722E-2</c:v>
                </c:pt>
                <c:pt idx="2317">
                  <c:v>3.8729123142883244E-2</c:v>
                </c:pt>
                <c:pt idx="2318">
                  <c:v>2.573633438666153E-3</c:v>
                </c:pt>
                <c:pt idx="2319">
                  <c:v>-3.2035615834955351E-2</c:v>
                </c:pt>
                <c:pt idx="2320">
                  <c:v>-5.2827925556189641E-2</c:v>
                </c:pt>
                <c:pt idx="2321">
                  <c:v>-5.1137356911929367E-2</c:v>
                </c:pt>
                <c:pt idx="2322">
                  <c:v>-3.1715393890208637E-2</c:v>
                </c:pt>
                <c:pt idx="2323">
                  <c:v>-7.0345674400692398E-4</c:v>
                </c:pt>
                <c:pt idx="2324">
                  <c:v>3.0461122261862289E-2</c:v>
                </c:pt>
                <c:pt idx="2325">
                  <c:v>5.3375403800969966E-2</c:v>
                </c:pt>
                <c:pt idx="2326">
                  <c:v>5.6888712703570474E-2</c:v>
                </c:pt>
                <c:pt idx="2327">
                  <c:v>4.1883086762200171E-2</c:v>
                </c:pt>
                <c:pt idx="2328">
                  <c:v>1.2112734542714611E-2</c:v>
                </c:pt>
                <c:pt idx="2329">
                  <c:v>-2.339424171513721E-2</c:v>
                </c:pt>
                <c:pt idx="2330">
                  <c:v>-5.1991810681893298E-2</c:v>
                </c:pt>
                <c:pt idx="2331">
                  <c:v>-6.1268708255713226E-2</c:v>
                </c:pt>
                <c:pt idx="2332">
                  <c:v>-4.9796704147864405E-2</c:v>
                </c:pt>
                <c:pt idx="2333">
                  <c:v>-2.1796421041496285E-2</c:v>
                </c:pt>
                <c:pt idx="2334">
                  <c:v>1.5072533877803378E-2</c:v>
                </c:pt>
                <c:pt idx="2335">
                  <c:v>4.6966174261805244E-2</c:v>
                </c:pt>
                <c:pt idx="2336">
                  <c:v>6.1478783883870056E-2</c:v>
                </c:pt>
                <c:pt idx="2337">
                  <c:v>5.5242312902787249E-2</c:v>
                </c:pt>
                <c:pt idx="2338">
                  <c:v>3.1230291284879721E-2</c:v>
                </c:pt>
                <c:pt idx="2339">
                  <c:v>-1.9794857021280627E-3</c:v>
                </c:pt>
                <c:pt idx="2340">
                  <c:v>-3.6498356416135351E-2</c:v>
                </c:pt>
                <c:pt idx="2341">
                  <c:v>-5.8847726887462107E-2</c:v>
                </c:pt>
                <c:pt idx="2342">
                  <c:v>-6.2748787849753254E-2</c:v>
                </c:pt>
                <c:pt idx="2343">
                  <c:v>-4.5623469305720629E-2</c:v>
                </c:pt>
                <c:pt idx="2344">
                  <c:v>-1.4571885280908197E-2</c:v>
                </c:pt>
                <c:pt idx="2345">
                  <c:v>1.9834096897822805E-2</c:v>
                </c:pt>
                <c:pt idx="2346">
                  <c:v>4.707169333258731E-2</c:v>
                </c:pt>
                <c:pt idx="2347">
                  <c:v>5.7180779646646203E-2</c:v>
                </c:pt>
                <c:pt idx="2348">
                  <c:v>4.6327963376984443E-2</c:v>
                </c:pt>
                <c:pt idx="2349">
                  <c:v>2.2438279768150021E-2</c:v>
                </c:pt>
                <c:pt idx="2350">
                  <c:v>-9.5440051653069239E-3</c:v>
                </c:pt>
                <c:pt idx="2351">
                  <c:v>-3.938722276405008E-2</c:v>
                </c:pt>
                <c:pt idx="2352">
                  <c:v>-5.7916528946907839E-2</c:v>
                </c:pt>
                <c:pt idx="2353">
                  <c:v>-5.2598692270578194E-2</c:v>
                </c:pt>
                <c:pt idx="2354">
                  <c:v>-2.6868512930416741E-2</c:v>
                </c:pt>
                <c:pt idx="2355">
                  <c:v>5.197674321836307E-3</c:v>
                </c:pt>
                <c:pt idx="2356">
                  <c:v>3.794272557894033E-2</c:v>
                </c:pt>
                <c:pt idx="2357">
                  <c:v>5.4398770238881039E-2</c:v>
                </c:pt>
                <c:pt idx="2358">
                  <c:v>5.2903629653723735E-2</c:v>
                </c:pt>
                <c:pt idx="2359">
                  <c:v>3.4218510885435822E-2</c:v>
                </c:pt>
                <c:pt idx="2360">
                  <c:v>4.1236126216061542E-3</c:v>
                </c:pt>
                <c:pt idx="2361">
                  <c:v>-2.7816597923690355E-2</c:v>
                </c:pt>
                <c:pt idx="2362">
                  <c:v>-5.0587585778922112E-2</c:v>
                </c:pt>
                <c:pt idx="2363">
                  <c:v>-5.8363789813348187E-2</c:v>
                </c:pt>
                <c:pt idx="2364">
                  <c:v>-4.4324911701400294E-2</c:v>
                </c:pt>
                <c:pt idx="2365">
                  <c:v>-1.3340640126934674E-2</c:v>
                </c:pt>
                <c:pt idx="2366">
                  <c:v>1.9162106544569162E-2</c:v>
                </c:pt>
                <c:pt idx="2367">
                  <c:v>4.5912064371950535E-2</c:v>
                </c:pt>
                <c:pt idx="2368">
                  <c:v>5.5587867504827491E-2</c:v>
                </c:pt>
                <c:pt idx="2369">
                  <c:v>4.7899684465860022E-2</c:v>
                </c:pt>
                <c:pt idx="2370">
                  <c:v>2.1155357603603663E-2</c:v>
                </c:pt>
                <c:pt idx="2371">
                  <c:v>-1.1988111107822797E-2</c:v>
                </c:pt>
                <c:pt idx="2372">
                  <c:v>-3.9995441407484456E-2</c:v>
                </c:pt>
                <c:pt idx="2373">
                  <c:v>-5.3341461401493227E-2</c:v>
                </c:pt>
                <c:pt idx="2374">
                  <c:v>-4.8925963688846878E-2</c:v>
                </c:pt>
                <c:pt idx="2375">
                  <c:v>-2.7085737791451455E-2</c:v>
                </c:pt>
                <c:pt idx="2376">
                  <c:v>3.4645669575186569E-3</c:v>
                </c:pt>
                <c:pt idx="2377">
                  <c:v>3.2741794811721646E-2</c:v>
                </c:pt>
                <c:pt idx="2378">
                  <c:v>4.7657942663176148E-2</c:v>
                </c:pt>
                <c:pt idx="2379">
                  <c:v>4.8383321848303303E-2</c:v>
                </c:pt>
                <c:pt idx="2380">
                  <c:v>3.2060713896114944E-2</c:v>
                </c:pt>
                <c:pt idx="2381">
                  <c:v>7.739834942639902E-3</c:v>
                </c:pt>
                <c:pt idx="2382">
                  <c:v>-2.1875571523892447E-2</c:v>
                </c:pt>
                <c:pt idx="2383">
                  <c:v>-4.2300693555774531E-2</c:v>
                </c:pt>
                <c:pt idx="2384">
                  <c:v>-4.9609938386888361E-2</c:v>
                </c:pt>
                <c:pt idx="2385">
                  <c:v>-4.0308398358565548E-2</c:v>
                </c:pt>
                <c:pt idx="2386">
                  <c:v>-1.7535417390337715E-2</c:v>
                </c:pt>
                <c:pt idx="2387">
                  <c:v>1.402874803970092E-2</c:v>
                </c:pt>
                <c:pt idx="2388">
                  <c:v>3.895175416586933E-2</c:v>
                </c:pt>
                <c:pt idx="2389">
                  <c:v>4.8411079107259385E-2</c:v>
                </c:pt>
                <c:pt idx="2390">
                  <c:v>4.2264121598404515E-2</c:v>
                </c:pt>
                <c:pt idx="2391">
                  <c:v>2.2138434041630232E-2</c:v>
                </c:pt>
                <c:pt idx="2392">
                  <c:v>-8.0941045005933892E-3</c:v>
                </c:pt>
                <c:pt idx="2393">
                  <c:v>-3.4999452388790875E-2</c:v>
                </c:pt>
                <c:pt idx="2394">
                  <c:v>-5.3124995271935288E-2</c:v>
                </c:pt>
                <c:pt idx="2395">
                  <c:v>-5.211374959866099E-2</c:v>
                </c:pt>
                <c:pt idx="2396">
                  <c:v>-3.6293565427689647E-2</c:v>
                </c:pt>
                <c:pt idx="2397">
                  <c:v>-7.4335050397881181E-3</c:v>
                </c:pt>
                <c:pt idx="2398">
                  <c:v>2.2748403800768407E-2</c:v>
                </c:pt>
                <c:pt idx="2399">
                  <c:v>4.6212842094570057E-2</c:v>
                </c:pt>
                <c:pt idx="2400">
                  <c:v>5.2610784360922577E-2</c:v>
                </c:pt>
                <c:pt idx="2401">
                  <c:v>4.3361824276017077E-2</c:v>
                </c:pt>
                <c:pt idx="2402">
                  <c:v>2.1532110807846463E-2</c:v>
                </c:pt>
                <c:pt idx="2403">
                  <c:v>-9.9896202872927966E-3</c:v>
                </c:pt>
                <c:pt idx="2404">
                  <c:v>-3.7710156414407198E-2</c:v>
                </c:pt>
                <c:pt idx="2405">
                  <c:v>-5.334558073333194E-2</c:v>
                </c:pt>
                <c:pt idx="2406">
                  <c:v>-4.9873333114626765E-2</c:v>
                </c:pt>
                <c:pt idx="2407">
                  <c:v>-2.9390707658426121E-2</c:v>
                </c:pt>
                <c:pt idx="2408">
                  <c:v>-4.3196152035180213E-5</c:v>
                </c:pt>
                <c:pt idx="2409">
                  <c:v>2.8910730372823303E-2</c:v>
                </c:pt>
                <c:pt idx="2410">
                  <c:v>5.0573525092508384E-2</c:v>
                </c:pt>
                <c:pt idx="2411">
                  <c:v>5.7797728793201976E-2</c:v>
                </c:pt>
                <c:pt idx="2412">
                  <c:v>4.5490087467981777E-2</c:v>
                </c:pt>
                <c:pt idx="2413">
                  <c:v>1.4734396609487093E-2</c:v>
                </c:pt>
                <c:pt idx="2414">
                  <c:v>-2.0091118786398986E-2</c:v>
                </c:pt>
                <c:pt idx="2415">
                  <c:v>-4.4335731758979181E-2</c:v>
                </c:pt>
                <c:pt idx="2416">
                  <c:v>-5.4534007673799713E-2</c:v>
                </c:pt>
                <c:pt idx="2417">
                  <c:v>-4.6317427593430022E-2</c:v>
                </c:pt>
                <c:pt idx="2418">
                  <c:v>-2.1605265089008313E-2</c:v>
                </c:pt>
                <c:pt idx="2419">
                  <c:v>1.1185326738267762E-2</c:v>
                </c:pt>
                <c:pt idx="2420">
                  <c:v>3.9922571920088558E-2</c:v>
                </c:pt>
                <c:pt idx="2421">
                  <c:v>5.5749563297176716E-2</c:v>
                </c:pt>
                <c:pt idx="2422">
                  <c:v>5.046680564219215E-2</c:v>
                </c:pt>
                <c:pt idx="2423">
                  <c:v>2.8457520439108309E-2</c:v>
                </c:pt>
                <c:pt idx="2424">
                  <c:v>-1.3608071568839669E-3</c:v>
                </c:pt>
                <c:pt idx="2425">
                  <c:v>-2.890717137430085E-2</c:v>
                </c:pt>
                <c:pt idx="2426">
                  <c:v>-4.7689557676156243E-2</c:v>
                </c:pt>
                <c:pt idx="2427">
                  <c:v>-5.147434950201496E-2</c:v>
                </c:pt>
                <c:pt idx="2428">
                  <c:v>-3.9989632881443089E-2</c:v>
                </c:pt>
                <c:pt idx="2429">
                  <c:v>-1.8070974831354329E-2</c:v>
                </c:pt>
                <c:pt idx="2430">
                  <c:v>1.289933061506918E-2</c:v>
                </c:pt>
                <c:pt idx="2431">
                  <c:v>3.9834943278202341E-2</c:v>
                </c:pt>
                <c:pt idx="2432">
                  <c:v>5.5628249050768824E-2</c:v>
                </c:pt>
                <c:pt idx="2433">
                  <c:v>5.2276289694336356E-2</c:v>
                </c:pt>
                <c:pt idx="2434">
                  <c:v>3.1969013386380238E-2</c:v>
                </c:pt>
                <c:pt idx="2435">
                  <c:v>1.8751416076749996E-3</c:v>
                </c:pt>
                <c:pt idx="2436">
                  <c:v>-2.8531878088884709E-2</c:v>
                </c:pt>
                <c:pt idx="2437">
                  <c:v>-5.3358869076559387E-2</c:v>
                </c:pt>
                <c:pt idx="2438">
                  <c:v>-6.0812928549991575E-2</c:v>
                </c:pt>
                <c:pt idx="2439">
                  <c:v>-4.7321838459522668E-2</c:v>
                </c:pt>
                <c:pt idx="2440">
                  <c:v>-1.7442885867019718E-2</c:v>
                </c:pt>
                <c:pt idx="2441">
                  <c:v>1.9440970136302322E-2</c:v>
                </c:pt>
                <c:pt idx="2442">
                  <c:v>5.1098022748915763E-2</c:v>
                </c:pt>
                <c:pt idx="2443">
                  <c:v>6.6458253382327262E-2</c:v>
                </c:pt>
                <c:pt idx="2444">
                  <c:v>5.8631390063989118E-2</c:v>
                </c:pt>
                <c:pt idx="2445">
                  <c:v>3.1441104498057225E-2</c:v>
                </c:pt>
                <c:pt idx="2446">
                  <c:v>-8.0995520611072489E-3</c:v>
                </c:pt>
                <c:pt idx="2447">
                  <c:v>-4.4387836850634965E-2</c:v>
                </c:pt>
                <c:pt idx="2448">
                  <c:v>-7.018281610846476E-2</c:v>
                </c:pt>
                <c:pt idx="2449">
                  <c:v>-6.9987320132184144E-2</c:v>
                </c:pt>
                <c:pt idx="2450">
                  <c:v>-4.5410803815600413E-2</c:v>
                </c:pt>
                <c:pt idx="2451">
                  <c:v>-5.1349581230894841E-3</c:v>
                </c:pt>
                <c:pt idx="2452">
                  <c:v>3.5210425262496736E-2</c:v>
                </c:pt>
                <c:pt idx="2453">
                  <c:v>6.3603248171340457E-2</c:v>
                </c:pt>
                <c:pt idx="2454">
                  <c:v>7.0233563631519974E-2</c:v>
                </c:pt>
                <c:pt idx="2455">
                  <c:v>5.2311855171690236E-2</c:v>
                </c:pt>
                <c:pt idx="2456">
                  <c:v>1.5531917597057214E-2</c:v>
                </c:pt>
                <c:pt idx="2457">
                  <c:v>-2.398521672945151E-2</c:v>
                </c:pt>
                <c:pt idx="2458">
                  <c:v>-5.7982940054161589E-2</c:v>
                </c:pt>
                <c:pt idx="2459">
                  <c:v>-6.8379615151993728E-2</c:v>
                </c:pt>
                <c:pt idx="2460">
                  <c:v>-5.5393168274723042E-2</c:v>
                </c:pt>
                <c:pt idx="2461">
                  <c:v>-2.0869973739215852E-2</c:v>
                </c:pt>
                <c:pt idx="2462">
                  <c:v>2.1253190430105394E-2</c:v>
                </c:pt>
                <c:pt idx="2463">
                  <c:v>5.7754199674344101E-2</c:v>
                </c:pt>
                <c:pt idx="2464">
                  <c:v>7.377056073307392E-2</c:v>
                </c:pt>
                <c:pt idx="2465">
                  <c:v>6.6062759714924077E-2</c:v>
                </c:pt>
                <c:pt idx="2466">
                  <c:v>3.6929918122306123E-2</c:v>
                </c:pt>
                <c:pt idx="2467">
                  <c:v>-5.5440799647151874E-3</c:v>
                </c:pt>
                <c:pt idx="2468">
                  <c:v>-4.350961212880651E-2</c:v>
                </c:pt>
                <c:pt idx="2469">
                  <c:v>-6.6591998457449286E-2</c:v>
                </c:pt>
                <c:pt idx="2470">
                  <c:v>-6.6401624854858593E-2</c:v>
                </c:pt>
                <c:pt idx="2471">
                  <c:v>-4.345843012996721E-2</c:v>
                </c:pt>
                <c:pt idx="2472">
                  <c:v>-5.7611971753402597E-3</c:v>
                </c:pt>
                <c:pt idx="2473">
                  <c:v>3.5122645743242267E-2</c:v>
                </c:pt>
                <c:pt idx="2474">
                  <c:v>6.5195503034678276E-2</c:v>
                </c:pt>
                <c:pt idx="2475">
                  <c:v>7.5262968150098142E-2</c:v>
                </c:pt>
                <c:pt idx="2476">
                  <c:v>6.0677625309267187E-2</c:v>
                </c:pt>
                <c:pt idx="2477">
                  <c:v>2.7551671060436135E-2</c:v>
                </c:pt>
                <c:pt idx="2478">
                  <c:v>-1.6306652824041895E-2</c:v>
                </c:pt>
                <c:pt idx="2479">
                  <c:v>-5.6282694024979561E-2</c:v>
                </c:pt>
                <c:pt idx="2480">
                  <c:v>-7.7110500453304046E-2</c:v>
                </c:pt>
                <c:pt idx="2481">
                  <c:v>-7.2844535116327741E-2</c:v>
                </c:pt>
                <c:pt idx="2482">
                  <c:v>-4.1609596187201725E-2</c:v>
                </c:pt>
                <c:pt idx="2483">
                  <c:v>1.4045063754560944E-3</c:v>
                </c:pt>
                <c:pt idx="2484">
                  <c:v>4.4064098290906614E-2</c:v>
                </c:pt>
                <c:pt idx="2485">
                  <c:v>7.0616799913692796E-2</c:v>
                </c:pt>
                <c:pt idx="2486">
                  <c:v>7.4581722430732855E-2</c:v>
                </c:pt>
                <c:pt idx="2487">
                  <c:v>5.363637420497798E-2</c:v>
                </c:pt>
                <c:pt idx="2488">
                  <c:v>1.6464869880445685E-2</c:v>
                </c:pt>
                <c:pt idx="2489">
                  <c:v>-2.5415474075482305E-2</c:v>
                </c:pt>
                <c:pt idx="2490">
                  <c:v>-5.9172095548015835E-2</c:v>
                </c:pt>
                <c:pt idx="2491">
                  <c:v>-7.2489459629618169E-2</c:v>
                </c:pt>
                <c:pt idx="2492">
                  <c:v>-6.0792186340830258E-2</c:v>
                </c:pt>
                <c:pt idx="2493">
                  <c:v>-3.1402510479018535E-2</c:v>
                </c:pt>
                <c:pt idx="2494">
                  <c:v>8.8993007424164744E-3</c:v>
                </c:pt>
                <c:pt idx="2495">
                  <c:v>4.8205858194797752E-2</c:v>
                </c:pt>
                <c:pt idx="2496">
                  <c:v>6.8422617144879266E-2</c:v>
                </c:pt>
                <c:pt idx="2497">
                  <c:v>6.6533544575131748E-2</c:v>
                </c:pt>
                <c:pt idx="2498">
                  <c:v>4.1904629800640296E-2</c:v>
                </c:pt>
                <c:pt idx="2499">
                  <c:v>6.5230023598201129E-3</c:v>
                </c:pt>
                <c:pt idx="2500">
                  <c:v>-2.7266112955225956E-2</c:v>
                </c:pt>
                <c:pt idx="2501">
                  <c:v>-5.5031899185916153E-2</c:v>
                </c:pt>
                <c:pt idx="2502">
                  <c:v>-6.6188877613260588E-2</c:v>
                </c:pt>
                <c:pt idx="2503">
                  <c:v>-5.6358123781851531E-2</c:v>
                </c:pt>
                <c:pt idx="2504">
                  <c:v>-2.7662915495617273E-2</c:v>
                </c:pt>
                <c:pt idx="2505">
                  <c:v>8.0071278333117522E-3</c:v>
                </c:pt>
                <c:pt idx="2506">
                  <c:v>4.1498066744172848E-2</c:v>
                </c:pt>
                <c:pt idx="2507">
                  <c:v>6.1380250225381273E-2</c:v>
                </c:pt>
                <c:pt idx="2508">
                  <c:v>5.7639508987360324E-2</c:v>
                </c:pt>
                <c:pt idx="2509">
                  <c:v>3.5175116325853011E-2</c:v>
                </c:pt>
                <c:pt idx="2510">
                  <c:v>3.0740288599515318E-3</c:v>
                </c:pt>
                <c:pt idx="2511">
                  <c:v>-3.1011211759151145E-2</c:v>
                </c:pt>
                <c:pt idx="2512">
                  <c:v>-5.3232724645828886E-2</c:v>
                </c:pt>
                <c:pt idx="2513">
                  <c:v>-6.0981307557800755E-2</c:v>
                </c:pt>
                <c:pt idx="2514">
                  <c:v>-4.7867351512251306E-2</c:v>
                </c:pt>
                <c:pt idx="2515">
                  <c:v>-1.6129453167076629E-2</c:v>
                </c:pt>
                <c:pt idx="2516">
                  <c:v>2.0239203406012301E-2</c:v>
                </c:pt>
                <c:pt idx="2517">
                  <c:v>5.2360551841964337E-2</c:v>
                </c:pt>
                <c:pt idx="2518">
                  <c:v>6.6165729898987988E-2</c:v>
                </c:pt>
                <c:pt idx="2519">
                  <c:v>6.0286956117657407E-2</c:v>
                </c:pt>
                <c:pt idx="2520">
                  <c:v>3.3839715824668638E-2</c:v>
                </c:pt>
                <c:pt idx="2521">
                  <c:v>-5.2620357287589568E-3</c:v>
                </c:pt>
                <c:pt idx="2522">
                  <c:v>-4.48193683693804E-2</c:v>
                </c:pt>
                <c:pt idx="2523">
                  <c:v>-6.8603512841119943E-2</c:v>
                </c:pt>
                <c:pt idx="2524">
                  <c:v>-6.9270818914587404E-2</c:v>
                </c:pt>
                <c:pt idx="2525">
                  <c:v>-4.7369602018341991E-2</c:v>
                </c:pt>
                <c:pt idx="2526">
                  <c:v>-8.656932493546295E-3</c:v>
                </c:pt>
                <c:pt idx="2527">
                  <c:v>3.2638712291757792E-2</c:v>
                </c:pt>
                <c:pt idx="2528">
                  <c:v>6.7344721124083656E-2</c:v>
                </c:pt>
                <c:pt idx="2529">
                  <c:v>8.4071032475901336E-2</c:v>
                </c:pt>
                <c:pt idx="2530">
                  <c:v>6.9063135306082324E-2</c:v>
                </c:pt>
                <c:pt idx="2531">
                  <c:v>2.7341395543911812E-2</c:v>
                </c:pt>
                <c:pt idx="2532">
                  <c:v>-2.4740231450288988E-2</c:v>
                </c:pt>
                <c:pt idx="2533">
                  <c:v>-7.071070938520127E-2</c:v>
                </c:pt>
                <c:pt idx="2534">
                  <c:v>-9.3043074702183856E-2</c:v>
                </c:pt>
                <c:pt idx="2535">
                  <c:v>-8.2674716555020192E-2</c:v>
                </c:pt>
                <c:pt idx="2536">
                  <c:v>-4.4378270948864339E-2</c:v>
                </c:pt>
                <c:pt idx="2537">
                  <c:v>1.0233476736786762E-2</c:v>
                </c:pt>
                <c:pt idx="2538">
                  <c:v>5.8515782990529341E-2</c:v>
                </c:pt>
                <c:pt idx="2539">
                  <c:v>8.6047004813547157E-2</c:v>
                </c:pt>
                <c:pt idx="2540">
                  <c:v>8.3852998842999876E-2</c:v>
                </c:pt>
                <c:pt idx="2541">
                  <c:v>5.4531731426982095E-2</c:v>
                </c:pt>
                <c:pt idx="2542">
                  <c:v>1.0117080360341256E-2</c:v>
                </c:pt>
                <c:pt idx="2543">
                  <c:v>-3.6816802996401624E-2</c:v>
                </c:pt>
                <c:pt idx="2544">
                  <c:v>-7.2145371212349776E-2</c:v>
                </c:pt>
                <c:pt idx="2545">
                  <c:v>-8.3989218166236473E-2</c:v>
                </c:pt>
                <c:pt idx="2546">
                  <c:v>-6.4018587041212077E-2</c:v>
                </c:pt>
                <c:pt idx="2547">
                  <c:v>-2.4454044938853111E-2</c:v>
                </c:pt>
                <c:pt idx="2548">
                  <c:v>2.6656891962652841E-2</c:v>
                </c:pt>
                <c:pt idx="2549">
                  <c:v>6.8568466915075565E-2</c:v>
                </c:pt>
                <c:pt idx="2550">
                  <c:v>8.4494866898025794E-2</c:v>
                </c:pt>
                <c:pt idx="2551">
                  <c:v>7.3238625899956583E-2</c:v>
                </c:pt>
                <c:pt idx="2552">
                  <c:v>3.6728214078165233E-2</c:v>
                </c:pt>
                <c:pt idx="2553">
                  <c:v>-1.2284617853307591E-2</c:v>
                </c:pt>
                <c:pt idx="2554">
                  <c:v>-5.8890750942543611E-2</c:v>
                </c:pt>
                <c:pt idx="2555">
                  <c:v>-8.6074574634932496E-2</c:v>
                </c:pt>
                <c:pt idx="2556">
                  <c:v>-8.4576201288619535E-2</c:v>
                </c:pt>
                <c:pt idx="2557">
                  <c:v>-5.4963874153212612E-2</c:v>
                </c:pt>
                <c:pt idx="2558">
                  <c:v>-7.0448781866109447E-3</c:v>
                </c:pt>
                <c:pt idx="2559">
                  <c:v>4.3643297542171E-2</c:v>
                </c:pt>
                <c:pt idx="2560">
                  <c:v>8.1981563131165183E-2</c:v>
                </c:pt>
                <c:pt idx="2561">
                  <c:v>9.5582539680250447E-2</c:v>
                </c:pt>
                <c:pt idx="2562">
                  <c:v>7.8829350414646837E-2</c:v>
                </c:pt>
                <c:pt idx="2563">
                  <c:v>3.5168949240267068E-2</c:v>
                </c:pt>
                <c:pt idx="2564">
                  <c:v>-2.2815621789643005E-2</c:v>
                </c:pt>
                <c:pt idx="2565">
                  <c:v>-6.8820086907295686E-2</c:v>
                </c:pt>
                <c:pt idx="2566">
                  <c:v>-9.1135729356013398E-2</c:v>
                </c:pt>
                <c:pt idx="2567">
                  <c:v>-8.0607737587952435E-2</c:v>
                </c:pt>
                <c:pt idx="2568">
                  <c:v>-3.9470701279569816E-2</c:v>
                </c:pt>
                <c:pt idx="2569">
                  <c:v>1.5596839253746018E-2</c:v>
                </c:pt>
                <c:pt idx="2570">
                  <c:v>6.5147687152500577E-2</c:v>
                </c:pt>
                <c:pt idx="2571">
                  <c:v>8.9256448130198549E-2</c:v>
                </c:pt>
                <c:pt idx="2572">
                  <c:v>8.0911765024532276E-2</c:v>
                </c:pt>
                <c:pt idx="2573">
                  <c:v>4.4819798725127619E-2</c:v>
                </c:pt>
                <c:pt idx="2574">
                  <c:v>-4.0518229993690459E-3</c:v>
                </c:pt>
                <c:pt idx="2575">
                  <c:v>-5.0951553693892287E-2</c:v>
                </c:pt>
                <c:pt idx="2576">
                  <c:v>-7.9359233370174254E-2</c:v>
                </c:pt>
                <c:pt idx="2577">
                  <c:v>-7.9896170865411259E-2</c:v>
                </c:pt>
                <c:pt idx="2578">
                  <c:v>-4.8576750396648306E-2</c:v>
                </c:pt>
                <c:pt idx="2579">
                  <c:v>3.7533136073348802E-4</c:v>
                </c:pt>
                <c:pt idx="2580">
                  <c:v>4.8289846973822118E-2</c:v>
                </c:pt>
                <c:pt idx="2581">
                  <c:v>7.5819413793609083E-2</c:v>
                </c:pt>
                <c:pt idx="2582">
                  <c:v>7.7381968647808178E-2</c:v>
                </c:pt>
                <c:pt idx="2583">
                  <c:v>5.4260283891646624E-2</c:v>
                </c:pt>
                <c:pt idx="2584">
                  <c:v>1.5064617277140762E-2</c:v>
                </c:pt>
                <c:pt idx="2585">
                  <c:v>-2.8309710829696171E-2</c:v>
                </c:pt>
                <c:pt idx="2586">
                  <c:v>-5.8564142272171292E-2</c:v>
                </c:pt>
                <c:pt idx="2587">
                  <c:v>-6.6971551881318273E-2</c:v>
                </c:pt>
                <c:pt idx="2588">
                  <c:v>-4.9816012354388969E-2</c:v>
                </c:pt>
                <c:pt idx="2589">
                  <c:v>-1.6463918048270295E-2</c:v>
                </c:pt>
                <c:pt idx="2590">
                  <c:v>2.1039220828193768E-2</c:v>
                </c:pt>
                <c:pt idx="2591">
                  <c:v>5.0099665232013965E-2</c:v>
                </c:pt>
                <c:pt idx="2592">
                  <c:v>5.9790329511713376E-2</c:v>
                </c:pt>
                <c:pt idx="2593">
                  <c:v>4.6163834460890223E-2</c:v>
                </c:pt>
                <c:pt idx="2594">
                  <c:v>1.4779962426409903E-2</c:v>
                </c:pt>
                <c:pt idx="2595">
                  <c:v>-2.3296752215278112E-2</c:v>
                </c:pt>
                <c:pt idx="2596">
                  <c:v>-4.8646508051287347E-2</c:v>
                </c:pt>
                <c:pt idx="2597">
                  <c:v>-5.6083915968760327E-2</c:v>
                </c:pt>
                <c:pt idx="2598">
                  <c:v>-4.6232782572641955E-2</c:v>
                </c:pt>
                <c:pt idx="2599">
                  <c:v>-2.315368931420771E-2</c:v>
                </c:pt>
                <c:pt idx="2600">
                  <c:v>9.0103568476593704E-3</c:v>
                </c:pt>
                <c:pt idx="2601">
                  <c:v>3.449695887031845E-2</c:v>
                </c:pt>
                <c:pt idx="2602">
                  <c:v>4.6413767966503504E-2</c:v>
                </c:pt>
                <c:pt idx="2603">
                  <c:v>4.1101153279904656E-2</c:v>
                </c:pt>
                <c:pt idx="2604">
                  <c:v>2.2464889463920119E-2</c:v>
                </c:pt>
                <c:pt idx="2605">
                  <c:v>-3.2970165873618482E-3</c:v>
                </c:pt>
                <c:pt idx="2606">
                  <c:v>-2.991787989317396E-2</c:v>
                </c:pt>
                <c:pt idx="2607">
                  <c:v>-4.4097623751806765E-2</c:v>
                </c:pt>
                <c:pt idx="2608">
                  <c:v>-4.6249831163175575E-2</c:v>
                </c:pt>
                <c:pt idx="2609">
                  <c:v>-3.0978594428420859E-2</c:v>
                </c:pt>
                <c:pt idx="2610">
                  <c:v>-2.9292374204221024E-3</c:v>
                </c:pt>
                <c:pt idx="2611">
                  <c:v>2.7954419070376102E-2</c:v>
                </c:pt>
                <c:pt idx="2612">
                  <c:v>4.8304547495316409E-2</c:v>
                </c:pt>
                <c:pt idx="2613">
                  <c:v>4.9124664178011278E-2</c:v>
                </c:pt>
                <c:pt idx="2614">
                  <c:v>3.3472653016756844E-2</c:v>
                </c:pt>
                <c:pt idx="2615">
                  <c:v>2.4159859752985514E-3</c:v>
                </c:pt>
                <c:pt idx="2616">
                  <c:v>-3.0009881118278653E-2</c:v>
                </c:pt>
                <c:pt idx="2617">
                  <c:v>-5.365177159651964E-2</c:v>
                </c:pt>
                <c:pt idx="2618">
                  <c:v>-5.602970763388352E-2</c:v>
                </c:pt>
                <c:pt idx="2619">
                  <c:v>-3.4871966230226467E-2</c:v>
                </c:pt>
                <c:pt idx="2620">
                  <c:v>2.9227779282113846E-4</c:v>
                </c:pt>
                <c:pt idx="2621">
                  <c:v>3.9598040864599712E-2</c:v>
                </c:pt>
                <c:pt idx="2622">
                  <c:v>6.4973654593360172E-2</c:v>
                </c:pt>
                <c:pt idx="2623">
                  <c:v>6.8255699470715553E-2</c:v>
                </c:pt>
                <c:pt idx="2624">
                  <c:v>4.5583800282939672E-2</c:v>
                </c:pt>
                <c:pt idx="2625">
                  <c:v>6.491059646185811E-3</c:v>
                </c:pt>
                <c:pt idx="2626">
                  <c:v>-3.7376456724245E-2</c:v>
                </c:pt>
                <c:pt idx="2627">
                  <c:v>-6.5076231988450431E-2</c:v>
                </c:pt>
                <c:pt idx="2628">
                  <c:v>-7.0302618964429964E-2</c:v>
                </c:pt>
                <c:pt idx="2629">
                  <c:v>-4.766536526829146E-2</c:v>
                </c:pt>
                <c:pt idx="2630">
                  <c:v>-1.0086383557768253E-2</c:v>
                </c:pt>
                <c:pt idx="2631">
                  <c:v>2.9565386147468509E-2</c:v>
                </c:pt>
                <c:pt idx="2632">
                  <c:v>5.8082809005243027E-2</c:v>
                </c:pt>
                <c:pt idx="2633">
                  <c:v>7.0305514105000799E-2</c:v>
                </c:pt>
                <c:pt idx="2634">
                  <c:v>5.9294867780029459E-2</c:v>
                </c:pt>
                <c:pt idx="2635">
                  <c:v>2.7885574196337675E-2</c:v>
                </c:pt>
                <c:pt idx="2636">
                  <c:v>-1.5371948104982991E-2</c:v>
                </c:pt>
                <c:pt idx="2637">
                  <c:v>-4.9570071770425592E-2</c:v>
                </c:pt>
                <c:pt idx="2638">
                  <c:v>-6.3118765788884104E-2</c:v>
                </c:pt>
                <c:pt idx="2639">
                  <c:v>-5.610456946076401E-2</c:v>
                </c:pt>
                <c:pt idx="2640">
                  <c:v>-2.799244070620989E-2</c:v>
                </c:pt>
                <c:pt idx="2641">
                  <c:v>9.098130198028102E-3</c:v>
                </c:pt>
                <c:pt idx="2642">
                  <c:v>3.9932038660848782E-2</c:v>
                </c:pt>
                <c:pt idx="2643">
                  <c:v>5.877095607032954E-2</c:v>
                </c:pt>
                <c:pt idx="2644">
                  <c:v>5.6962167190033469E-2</c:v>
                </c:pt>
                <c:pt idx="2645">
                  <c:v>3.6835391886985411E-2</c:v>
                </c:pt>
                <c:pt idx="2646">
                  <c:v>4.3576557193567558E-3</c:v>
                </c:pt>
                <c:pt idx="2647">
                  <c:v>-2.9410323036126902E-2</c:v>
                </c:pt>
                <c:pt idx="2648">
                  <c:v>-4.9390637965594043E-2</c:v>
                </c:pt>
                <c:pt idx="2649">
                  <c:v>-5.3531403881412157E-2</c:v>
                </c:pt>
                <c:pt idx="2650">
                  <c:v>-3.7302261659879959E-2</c:v>
                </c:pt>
                <c:pt idx="2651">
                  <c:v>-9.8004942164084136E-3</c:v>
                </c:pt>
                <c:pt idx="2652">
                  <c:v>1.6989220396375834E-2</c:v>
                </c:pt>
                <c:pt idx="2653">
                  <c:v>3.8297724740817385E-2</c:v>
                </c:pt>
                <c:pt idx="2654">
                  <c:v>4.4515429620550072E-2</c:v>
                </c:pt>
                <c:pt idx="2655">
                  <c:v>3.5937865249970731E-2</c:v>
                </c:pt>
                <c:pt idx="2656">
                  <c:v>1.7170991233970607E-2</c:v>
                </c:pt>
                <c:pt idx="2657">
                  <c:v>-6.3299959312686539E-3</c:v>
                </c:pt>
                <c:pt idx="2658">
                  <c:v>-2.2964625949370453E-2</c:v>
                </c:pt>
                <c:pt idx="2659">
                  <c:v>-3.1283780272402348E-2</c:v>
                </c:pt>
                <c:pt idx="2660">
                  <c:v>-2.7870488372217967E-2</c:v>
                </c:pt>
                <c:pt idx="2661">
                  <c:v>-1.2280541791954213E-2</c:v>
                </c:pt>
                <c:pt idx="2662">
                  <c:v>5.3250896546851749E-3</c:v>
                </c:pt>
                <c:pt idx="2663">
                  <c:v>1.8811039035541065E-2</c:v>
                </c:pt>
                <c:pt idx="2664">
                  <c:v>2.6645082486166718E-2</c:v>
                </c:pt>
                <c:pt idx="2665">
                  <c:v>2.4412878304288548E-2</c:v>
                </c:pt>
                <c:pt idx="2666">
                  <c:v>1.5283356089549695E-2</c:v>
                </c:pt>
                <c:pt idx="2667">
                  <c:v>1.2045870340237656E-3</c:v>
                </c:pt>
                <c:pt idx="2668">
                  <c:v>-1.0014803483738975E-2</c:v>
                </c:pt>
                <c:pt idx="2669">
                  <c:v>-1.7014253914033637E-2</c:v>
                </c:pt>
                <c:pt idx="2670">
                  <c:v>-2.0455271747475755E-2</c:v>
                </c:pt>
                <c:pt idx="2671">
                  <c:v>-1.8210418338958454E-2</c:v>
                </c:pt>
                <c:pt idx="2672">
                  <c:v>-9.1150777941694534E-3</c:v>
                </c:pt>
                <c:pt idx="2673">
                  <c:v>1.2317922051117798E-3</c:v>
                </c:pt>
                <c:pt idx="2674">
                  <c:v>1.3718546630243118E-2</c:v>
                </c:pt>
                <c:pt idx="2675">
                  <c:v>2.3075529083945737E-2</c:v>
                </c:pt>
                <c:pt idx="2676">
                  <c:v>2.4182368622448044E-2</c:v>
                </c:pt>
                <c:pt idx="2677">
                  <c:v>1.6336776924910333E-2</c:v>
                </c:pt>
                <c:pt idx="2678">
                  <c:v>3.3328984964916706E-3</c:v>
                </c:pt>
                <c:pt idx="2679">
                  <c:v>-1.3263852758922291E-2</c:v>
                </c:pt>
                <c:pt idx="2680">
                  <c:v>-2.2014894453612571E-2</c:v>
                </c:pt>
                <c:pt idx="2681">
                  <c:v>-2.1587674529905707E-2</c:v>
                </c:pt>
                <c:pt idx="2682">
                  <c:v>-1.4492049381379912E-2</c:v>
                </c:pt>
                <c:pt idx="2683">
                  <c:v>-2.6970886184693689E-3</c:v>
                </c:pt>
                <c:pt idx="2684">
                  <c:v>7.8085691102784205E-3</c:v>
                </c:pt>
                <c:pt idx="2685">
                  <c:v>1.3021047479545859E-2</c:v>
                </c:pt>
                <c:pt idx="2686">
                  <c:v>1.0842584594386816E-2</c:v>
                </c:pt>
                <c:pt idx="2687">
                  <c:v>3.98105694726778E-3</c:v>
                </c:pt>
                <c:pt idx="2688">
                  <c:v>-3.35290206712093E-3</c:v>
                </c:pt>
                <c:pt idx="2689">
                  <c:v>-8.403803408207006E-3</c:v>
                </c:pt>
                <c:pt idx="2690">
                  <c:v>-1.0398309798443053E-2</c:v>
                </c:pt>
                <c:pt idx="2691">
                  <c:v>-7.065845110973152E-3</c:v>
                </c:pt>
                <c:pt idx="2692">
                  <c:v>2.316481365423497E-3</c:v>
                </c:pt>
                <c:pt idx="2693">
                  <c:v>1.268438678475991E-2</c:v>
                </c:pt>
                <c:pt idx="2694">
                  <c:v>1.9400482808531124E-2</c:v>
                </c:pt>
                <c:pt idx="2695">
                  <c:v>2.0241889509991208E-2</c:v>
                </c:pt>
                <c:pt idx="2696">
                  <c:v>1.2342008581433358E-2</c:v>
                </c:pt>
                <c:pt idx="2697">
                  <c:v>-2.8429787921411174E-3</c:v>
                </c:pt>
                <c:pt idx="2698">
                  <c:v>-1.7961022919983232E-2</c:v>
                </c:pt>
                <c:pt idx="2699">
                  <c:v>-2.3644580178735695E-2</c:v>
                </c:pt>
                <c:pt idx="2700">
                  <c:v>-1.9735484236778227E-2</c:v>
                </c:pt>
                <c:pt idx="2701">
                  <c:v>-9.7882510409425475E-3</c:v>
                </c:pt>
                <c:pt idx="2702">
                  <c:v>3.2409519526424941E-3</c:v>
                </c:pt>
                <c:pt idx="2703">
                  <c:v>1.7494168066015319E-2</c:v>
                </c:pt>
                <c:pt idx="2704">
                  <c:v>2.1270898429523438E-2</c:v>
                </c:pt>
                <c:pt idx="2705">
                  <c:v>1.7119711827253723E-2</c:v>
                </c:pt>
                <c:pt idx="2706">
                  <c:v>7.9221643065505998E-3</c:v>
                </c:pt>
                <c:pt idx="2707">
                  <c:v>-5.2897510087609994E-3</c:v>
                </c:pt>
                <c:pt idx="2708">
                  <c:v>-1.8890073291800702E-2</c:v>
                </c:pt>
                <c:pt idx="2709">
                  <c:v>-2.2450944324725868E-2</c:v>
                </c:pt>
                <c:pt idx="2710">
                  <c:v>-1.8915499943077396E-2</c:v>
                </c:pt>
                <c:pt idx="2711">
                  <c:v>-8.9881409697124479E-3</c:v>
                </c:pt>
                <c:pt idx="2712">
                  <c:v>3.9210281540700718E-3</c:v>
                </c:pt>
                <c:pt idx="2713">
                  <c:v>1.6763022177855465E-2</c:v>
                </c:pt>
                <c:pt idx="2714">
                  <c:v>2.7356897933972758E-2</c:v>
                </c:pt>
                <c:pt idx="2715">
                  <c:v>2.9764120797194052E-2</c:v>
                </c:pt>
                <c:pt idx="2716">
                  <c:v>2.5798933866573417E-2</c:v>
                </c:pt>
                <c:pt idx="2717">
                  <c:v>9.4863335809337781E-3</c:v>
                </c:pt>
                <c:pt idx="2718">
                  <c:v>-1.1610005166956726E-2</c:v>
                </c:pt>
                <c:pt idx="2719">
                  <c:v>-2.9462811914183682E-2</c:v>
                </c:pt>
                <c:pt idx="2720">
                  <c:v>-3.398883158934126E-2</c:v>
                </c:pt>
                <c:pt idx="2721">
                  <c:v>-2.5625857684352469E-2</c:v>
                </c:pt>
                <c:pt idx="2722">
                  <c:v>-9.7720121899597875E-3</c:v>
                </c:pt>
                <c:pt idx="2723">
                  <c:v>1.4338516896706623E-2</c:v>
                </c:pt>
                <c:pt idx="2724">
                  <c:v>3.0348690392533757E-2</c:v>
                </c:pt>
                <c:pt idx="2725">
                  <c:v>3.7979214961426193E-2</c:v>
                </c:pt>
                <c:pt idx="2726">
                  <c:v>3.4057073398510412E-2</c:v>
                </c:pt>
                <c:pt idx="2727">
                  <c:v>1.4718993786620874E-2</c:v>
                </c:pt>
                <c:pt idx="2728">
                  <c:v>-7.8465592273938393E-3</c:v>
                </c:pt>
                <c:pt idx="2729">
                  <c:v>-2.8749444365339324E-2</c:v>
                </c:pt>
                <c:pt idx="2730">
                  <c:v>-4.2717157389698536E-2</c:v>
                </c:pt>
                <c:pt idx="2731">
                  <c:v>-4.1997901829560064E-2</c:v>
                </c:pt>
                <c:pt idx="2732">
                  <c:v>-2.5521630007720002E-2</c:v>
                </c:pt>
                <c:pt idx="2733">
                  <c:v>1.3798893931252119E-3</c:v>
                </c:pt>
                <c:pt idx="2734">
                  <c:v>2.4922313167125364E-2</c:v>
                </c:pt>
                <c:pt idx="2735">
                  <c:v>4.335222686772993E-2</c:v>
                </c:pt>
                <c:pt idx="2736">
                  <c:v>4.6419121151240528E-2</c:v>
                </c:pt>
                <c:pt idx="2737">
                  <c:v>3.4350554503864442E-2</c:v>
                </c:pt>
                <c:pt idx="2738">
                  <c:v>9.2465139608979823E-3</c:v>
                </c:pt>
                <c:pt idx="2739">
                  <c:v>-1.6033023862189116E-2</c:v>
                </c:pt>
                <c:pt idx="2740">
                  <c:v>-3.4888472022282221E-2</c:v>
                </c:pt>
                <c:pt idx="2741">
                  <c:v>-4.232113501645822E-2</c:v>
                </c:pt>
                <c:pt idx="2742">
                  <c:v>-3.5899313717205408E-2</c:v>
                </c:pt>
                <c:pt idx="2743">
                  <c:v>-1.5509698375754138E-2</c:v>
                </c:pt>
                <c:pt idx="2744">
                  <c:v>1.1510210390293657E-2</c:v>
                </c:pt>
                <c:pt idx="2745">
                  <c:v>3.9580180672213597E-2</c:v>
                </c:pt>
                <c:pt idx="2746">
                  <c:v>5.2815705145000842E-2</c:v>
                </c:pt>
                <c:pt idx="2747">
                  <c:v>5.0204440656798556E-2</c:v>
                </c:pt>
                <c:pt idx="2748">
                  <c:v>3.3456938356016902E-2</c:v>
                </c:pt>
                <c:pt idx="2749">
                  <c:v>4.9287863123477884E-3</c:v>
                </c:pt>
                <c:pt idx="2750">
                  <c:v>-2.736342908251535E-2</c:v>
                </c:pt>
                <c:pt idx="2751">
                  <c:v>-5.3097383991284754E-2</c:v>
                </c:pt>
                <c:pt idx="2752">
                  <c:v>-6.0324022160550758E-2</c:v>
                </c:pt>
                <c:pt idx="2753">
                  <c:v>-4.9611687876786305E-2</c:v>
                </c:pt>
                <c:pt idx="2754">
                  <c:v>-1.9286521528153758E-2</c:v>
                </c:pt>
                <c:pt idx="2755">
                  <c:v>2.1273064954623798E-2</c:v>
                </c:pt>
                <c:pt idx="2756">
                  <c:v>5.8586575538709003E-2</c:v>
                </c:pt>
                <c:pt idx="2757">
                  <c:v>7.588720408882324E-2</c:v>
                </c:pt>
                <c:pt idx="2758">
                  <c:v>6.8619381627748721E-2</c:v>
                </c:pt>
                <c:pt idx="2759">
                  <c:v>3.6868454480672129E-2</c:v>
                </c:pt>
                <c:pt idx="2760">
                  <c:v>-5.1954747473309899E-3</c:v>
                </c:pt>
                <c:pt idx="2761">
                  <c:v>-4.4474153651850722E-2</c:v>
                </c:pt>
                <c:pt idx="2762">
                  <c:v>-7.1119749314889041E-2</c:v>
                </c:pt>
                <c:pt idx="2763">
                  <c:v>-7.304206308766012E-2</c:v>
                </c:pt>
                <c:pt idx="2764">
                  <c:v>-4.8948269699609415E-2</c:v>
                </c:pt>
                <c:pt idx="2765">
                  <c:v>-8.3327010578236032E-3</c:v>
                </c:pt>
                <c:pt idx="2766">
                  <c:v>3.6360596543882136E-2</c:v>
                </c:pt>
                <c:pt idx="2767">
                  <c:v>6.6847663147811556E-2</c:v>
                </c:pt>
                <c:pt idx="2768">
                  <c:v>7.3677821662474968E-2</c:v>
                </c:pt>
                <c:pt idx="2769">
                  <c:v>5.2017737692694598E-2</c:v>
                </c:pt>
                <c:pt idx="2770">
                  <c:v>1.4991639749820131E-2</c:v>
                </c:pt>
                <c:pt idx="2771">
                  <c:v>-2.5573886095090651E-2</c:v>
                </c:pt>
                <c:pt idx="2772">
                  <c:v>-5.7188640451857488E-2</c:v>
                </c:pt>
                <c:pt idx="2773">
                  <c:v>-7.0538128993461721E-2</c:v>
                </c:pt>
                <c:pt idx="2774">
                  <c:v>-5.9370284971072752E-2</c:v>
                </c:pt>
                <c:pt idx="2775">
                  <c:v>-3.0992285004212597E-2</c:v>
                </c:pt>
                <c:pt idx="2776">
                  <c:v>8.011102538316649E-3</c:v>
                </c:pt>
                <c:pt idx="2777">
                  <c:v>4.112685717365807E-2</c:v>
                </c:pt>
                <c:pt idx="2778">
                  <c:v>6.3782485192753438E-2</c:v>
                </c:pt>
                <c:pt idx="2779">
                  <c:v>6.467064237103079E-2</c:v>
                </c:pt>
                <c:pt idx="2780">
                  <c:v>4.200400623527497E-2</c:v>
                </c:pt>
                <c:pt idx="2781">
                  <c:v>3.9658996375197646E-3</c:v>
                </c:pt>
                <c:pt idx="2782">
                  <c:v>-3.7514296334063821E-2</c:v>
                </c:pt>
                <c:pt idx="2783">
                  <c:v>-6.8873501974236584E-2</c:v>
                </c:pt>
                <c:pt idx="2784">
                  <c:v>-7.4628635808760557E-2</c:v>
                </c:pt>
                <c:pt idx="2785">
                  <c:v>-5.4038591679300765E-2</c:v>
                </c:pt>
                <c:pt idx="2786">
                  <c:v>-1.3155548977099054E-2</c:v>
                </c:pt>
                <c:pt idx="2787">
                  <c:v>2.9953105195346347E-2</c:v>
                </c:pt>
                <c:pt idx="2788">
                  <c:v>6.399567432897893E-2</c:v>
                </c:pt>
                <c:pt idx="2789">
                  <c:v>7.9315419801363057E-2</c:v>
                </c:pt>
                <c:pt idx="2790">
                  <c:v>6.8998833613619429E-2</c:v>
                </c:pt>
                <c:pt idx="2791">
                  <c:v>3.3617918777146795E-2</c:v>
                </c:pt>
                <c:pt idx="2792">
                  <c:v>-1.315406346403156E-2</c:v>
                </c:pt>
                <c:pt idx="2793">
                  <c:v>-5.7164522426025724E-2</c:v>
                </c:pt>
                <c:pt idx="2794">
                  <c:v>-8.0990757306424771E-2</c:v>
                </c:pt>
                <c:pt idx="2795">
                  <c:v>-7.4212214456539943E-2</c:v>
                </c:pt>
                <c:pt idx="2796">
                  <c:v>-4.1011295360495026E-2</c:v>
                </c:pt>
                <c:pt idx="2797">
                  <c:v>5.6411233546273627E-3</c:v>
                </c:pt>
                <c:pt idx="2798">
                  <c:v>5.1199808605648003E-2</c:v>
                </c:pt>
                <c:pt idx="2799">
                  <c:v>8.1183385170349009E-2</c:v>
                </c:pt>
                <c:pt idx="2800">
                  <c:v>8.1794847010030508E-2</c:v>
                </c:pt>
                <c:pt idx="2801">
                  <c:v>5.4262532587187072E-2</c:v>
                </c:pt>
                <c:pt idx="2802">
                  <c:v>6.6752156066675972E-3</c:v>
                </c:pt>
                <c:pt idx="2803">
                  <c:v>-4.3131709292056897E-2</c:v>
                </c:pt>
                <c:pt idx="2804">
                  <c:v>-7.4598465800421024E-2</c:v>
                </c:pt>
                <c:pt idx="2805">
                  <c:v>-7.7502109423792223E-2</c:v>
                </c:pt>
                <c:pt idx="2806">
                  <c:v>-5.4211400693627211E-2</c:v>
                </c:pt>
                <c:pt idx="2807">
                  <c:v>-1.0014492444282947E-2</c:v>
                </c:pt>
                <c:pt idx="2808">
                  <c:v>3.8749116413552685E-2</c:v>
                </c:pt>
                <c:pt idx="2809">
                  <c:v>7.632021550785216E-2</c:v>
                </c:pt>
                <c:pt idx="2810">
                  <c:v>8.5750544571839532E-2</c:v>
                </c:pt>
                <c:pt idx="2811">
                  <c:v>6.1581585024460858E-2</c:v>
                </c:pt>
                <c:pt idx="2812">
                  <c:v>1.5694607517777702E-2</c:v>
                </c:pt>
                <c:pt idx="2813">
                  <c:v>-3.5766720658668573E-2</c:v>
                </c:pt>
                <c:pt idx="2814">
                  <c:v>-7.1507307026117573E-2</c:v>
                </c:pt>
                <c:pt idx="2815">
                  <c:v>-8.2878415156341104E-2</c:v>
                </c:pt>
                <c:pt idx="2816">
                  <c:v>-6.4120071276633148E-2</c:v>
                </c:pt>
                <c:pt idx="2817">
                  <c:v>-2.4685920382868588E-2</c:v>
                </c:pt>
                <c:pt idx="2818">
                  <c:v>1.9110558532713037E-2</c:v>
                </c:pt>
                <c:pt idx="2819">
                  <c:v>5.6683368011900048E-2</c:v>
                </c:pt>
                <c:pt idx="2820">
                  <c:v>7.2659592062418371E-2</c:v>
                </c:pt>
                <c:pt idx="2821">
                  <c:v>5.858550643204994E-2</c:v>
                </c:pt>
                <c:pt idx="2822">
                  <c:v>2.6285722783600807E-2</c:v>
                </c:pt>
                <c:pt idx="2823">
                  <c:v>-1.7145317101068244E-2</c:v>
                </c:pt>
                <c:pt idx="2824">
                  <c:v>-4.9302838699424652E-2</c:v>
                </c:pt>
                <c:pt idx="2825">
                  <c:v>-6.366131606282012E-2</c:v>
                </c:pt>
                <c:pt idx="2826">
                  <c:v>-5.5205428043484675E-2</c:v>
                </c:pt>
                <c:pt idx="2827">
                  <c:v>-2.8044567128110705E-2</c:v>
                </c:pt>
                <c:pt idx="2828">
                  <c:v>5.2698296194117781E-3</c:v>
                </c:pt>
                <c:pt idx="2829">
                  <c:v>3.6453165074334881E-2</c:v>
                </c:pt>
                <c:pt idx="2830">
                  <c:v>5.3656617376495269E-2</c:v>
                </c:pt>
                <c:pt idx="2831">
                  <c:v>5.1950168060926803E-2</c:v>
                </c:pt>
                <c:pt idx="2832">
                  <c:v>3.1544994760991645E-2</c:v>
                </c:pt>
                <c:pt idx="2833">
                  <c:v>3.0179823700134025E-3</c:v>
                </c:pt>
                <c:pt idx="2834">
                  <c:v>-2.7938686738071213E-2</c:v>
                </c:pt>
                <c:pt idx="2835">
                  <c:v>-4.7284836750125098E-2</c:v>
                </c:pt>
                <c:pt idx="2836">
                  <c:v>-5.1957931758383279E-2</c:v>
                </c:pt>
                <c:pt idx="2837">
                  <c:v>-3.8086854310218743E-2</c:v>
                </c:pt>
                <c:pt idx="2838">
                  <c:v>-1.0088618082391086E-2</c:v>
                </c:pt>
                <c:pt idx="2839">
                  <c:v>2.0416023542926261E-2</c:v>
                </c:pt>
                <c:pt idx="2840">
                  <c:v>4.0825468915898659E-2</c:v>
                </c:pt>
                <c:pt idx="2841">
                  <c:v>4.9301372047904864E-2</c:v>
                </c:pt>
                <c:pt idx="2842">
                  <c:v>4.1805601456295423E-2</c:v>
                </c:pt>
                <c:pt idx="2843">
                  <c:v>2.1688012288100508E-2</c:v>
                </c:pt>
                <c:pt idx="2844">
                  <c:v>-5.566545695463076E-3</c:v>
                </c:pt>
                <c:pt idx="2845">
                  <c:v>-2.9366288088251515E-2</c:v>
                </c:pt>
                <c:pt idx="2846">
                  <c:v>-4.0760215318630076E-2</c:v>
                </c:pt>
                <c:pt idx="2847">
                  <c:v>-3.7282232498263575E-2</c:v>
                </c:pt>
                <c:pt idx="2848">
                  <c:v>-2.1399289423622098E-2</c:v>
                </c:pt>
                <c:pt idx="2849">
                  <c:v>3.5003621314413664E-3</c:v>
                </c:pt>
                <c:pt idx="2850">
                  <c:v>2.3722283409341814E-2</c:v>
                </c:pt>
                <c:pt idx="2851">
                  <c:v>3.6878086340002031E-2</c:v>
                </c:pt>
                <c:pt idx="2852">
                  <c:v>3.9106601537492784E-2</c:v>
                </c:pt>
                <c:pt idx="2853">
                  <c:v>2.7513830885106245E-2</c:v>
                </c:pt>
                <c:pt idx="2854">
                  <c:v>8.1215652015538872E-3</c:v>
                </c:pt>
                <c:pt idx="2855">
                  <c:v>-1.3609096472419065E-2</c:v>
                </c:pt>
                <c:pt idx="2856">
                  <c:v>-2.9235666975992353E-2</c:v>
                </c:pt>
                <c:pt idx="2857">
                  <c:v>-3.3803154564990855E-2</c:v>
                </c:pt>
                <c:pt idx="2858">
                  <c:v>-2.81296968458856E-2</c:v>
                </c:pt>
                <c:pt idx="2859">
                  <c:v>-1.4754570263851328E-2</c:v>
                </c:pt>
                <c:pt idx="2860">
                  <c:v>4.739785602748744E-3</c:v>
                </c:pt>
                <c:pt idx="2861">
                  <c:v>2.1378875240054461E-2</c:v>
                </c:pt>
                <c:pt idx="2862">
                  <c:v>3.3036733143616222E-2</c:v>
                </c:pt>
                <c:pt idx="2863">
                  <c:v>2.9495958706586129E-2</c:v>
                </c:pt>
                <c:pt idx="2864">
                  <c:v>1.5916362845334237E-2</c:v>
                </c:pt>
                <c:pt idx="2865">
                  <c:v>-4.1698451386901602E-3</c:v>
                </c:pt>
                <c:pt idx="2866">
                  <c:v>-2.2245929285403997E-2</c:v>
                </c:pt>
                <c:pt idx="2867">
                  <c:v>-3.2133067477917367E-2</c:v>
                </c:pt>
                <c:pt idx="2868">
                  <c:v>-3.3394005336204451E-2</c:v>
                </c:pt>
                <c:pt idx="2869">
                  <c:v>-2.4412752233582663E-2</c:v>
                </c:pt>
                <c:pt idx="2870">
                  <c:v>-6.9759170668450823E-3</c:v>
                </c:pt>
                <c:pt idx="2871">
                  <c:v>1.6365905279335954E-2</c:v>
                </c:pt>
                <c:pt idx="2872">
                  <c:v>3.6988504570011627E-2</c:v>
                </c:pt>
                <c:pt idx="2873">
                  <c:v>4.3827140724881905E-2</c:v>
                </c:pt>
                <c:pt idx="2874">
                  <c:v>3.7280154633657178E-2</c:v>
                </c:pt>
                <c:pt idx="2875">
                  <c:v>1.4430550310640711E-2</c:v>
                </c:pt>
                <c:pt idx="2876">
                  <c:v>-1.2488166511819271E-2</c:v>
                </c:pt>
                <c:pt idx="2877">
                  <c:v>-3.1155101076122974E-2</c:v>
                </c:pt>
                <c:pt idx="2878">
                  <c:v>-3.9304324671780778E-2</c:v>
                </c:pt>
                <c:pt idx="2879">
                  <c:v>-3.1852312483680124E-2</c:v>
                </c:pt>
                <c:pt idx="2880">
                  <c:v>-1.550409274065951E-2</c:v>
                </c:pt>
                <c:pt idx="2881">
                  <c:v>4.6636571586060735E-3</c:v>
                </c:pt>
                <c:pt idx="2882">
                  <c:v>2.6381199741178838E-2</c:v>
                </c:pt>
                <c:pt idx="2883">
                  <c:v>3.6733847097395092E-2</c:v>
                </c:pt>
                <c:pt idx="2884">
                  <c:v>3.2069458329715972E-2</c:v>
                </c:pt>
                <c:pt idx="2885">
                  <c:v>1.6579797762377373E-2</c:v>
                </c:pt>
                <c:pt idx="2886">
                  <c:v>-2.3385674954657281E-3</c:v>
                </c:pt>
                <c:pt idx="2887">
                  <c:v>-2.181263402854907E-2</c:v>
                </c:pt>
                <c:pt idx="2888">
                  <c:v>-3.4348389903843958E-2</c:v>
                </c:pt>
                <c:pt idx="2889">
                  <c:v>-3.5197113157681391E-2</c:v>
                </c:pt>
                <c:pt idx="2890">
                  <c:v>-2.5989326567465457E-2</c:v>
                </c:pt>
                <c:pt idx="2891">
                  <c:v>-8.3202453034408735E-3</c:v>
                </c:pt>
                <c:pt idx="2892">
                  <c:v>1.4031758975553291E-2</c:v>
                </c:pt>
                <c:pt idx="2893">
                  <c:v>3.3246762703283417E-2</c:v>
                </c:pt>
                <c:pt idx="2894">
                  <c:v>3.9689363756462807E-2</c:v>
                </c:pt>
                <c:pt idx="2895">
                  <c:v>3.2460426208139791E-2</c:v>
                </c:pt>
                <c:pt idx="2896">
                  <c:v>1.5752949474311946E-2</c:v>
                </c:pt>
                <c:pt idx="2897">
                  <c:v>-5.4835748425792101E-3</c:v>
                </c:pt>
                <c:pt idx="2898">
                  <c:v>-2.3658293392277225E-2</c:v>
                </c:pt>
                <c:pt idx="2899">
                  <c:v>-3.1967021807634249E-2</c:v>
                </c:pt>
                <c:pt idx="2900">
                  <c:v>-2.8672785143447732E-2</c:v>
                </c:pt>
                <c:pt idx="2901">
                  <c:v>-1.8183930782895607E-2</c:v>
                </c:pt>
                <c:pt idx="2902">
                  <c:v>-7.6293344149532666E-4</c:v>
                </c:pt>
                <c:pt idx="2903">
                  <c:v>1.7724731522621669E-2</c:v>
                </c:pt>
                <c:pt idx="2904">
                  <c:v>2.6300550085801597E-2</c:v>
                </c:pt>
                <c:pt idx="2905">
                  <c:v>2.6012026914528717E-2</c:v>
                </c:pt>
                <c:pt idx="2906">
                  <c:v>1.341399551842312E-2</c:v>
                </c:pt>
                <c:pt idx="2907">
                  <c:v>-5.8057605190771971E-3</c:v>
                </c:pt>
                <c:pt idx="2908">
                  <c:v>-2.2290228152115829E-2</c:v>
                </c:pt>
                <c:pt idx="2909">
                  <c:v>-3.0729967027609502E-2</c:v>
                </c:pt>
                <c:pt idx="2910">
                  <c:v>-2.838953333110552E-2</c:v>
                </c:pt>
                <c:pt idx="2911">
                  <c:v>-1.6084110183500741E-2</c:v>
                </c:pt>
                <c:pt idx="2912">
                  <c:v>-6.918275603564932E-4</c:v>
                </c:pt>
                <c:pt idx="2913">
                  <c:v>1.5562736618588922E-2</c:v>
                </c:pt>
                <c:pt idx="2914">
                  <c:v>2.5005692426497125E-2</c:v>
                </c:pt>
                <c:pt idx="2915">
                  <c:v>2.465576874830102E-2</c:v>
                </c:pt>
                <c:pt idx="2916">
                  <c:v>1.235519287811601E-2</c:v>
                </c:pt>
                <c:pt idx="2917">
                  <c:v>-2.6582001420069061E-3</c:v>
                </c:pt>
                <c:pt idx="2918">
                  <c:v>-2.1197112613844406E-2</c:v>
                </c:pt>
                <c:pt idx="2919">
                  <c:v>-3.1604220098226596E-2</c:v>
                </c:pt>
                <c:pt idx="2920">
                  <c:v>-3.5191250610159298E-2</c:v>
                </c:pt>
                <c:pt idx="2921">
                  <c:v>-2.9456440742311039E-2</c:v>
                </c:pt>
                <c:pt idx="2922">
                  <c:v>-1.3368547424714947E-2</c:v>
                </c:pt>
                <c:pt idx="2923">
                  <c:v>8.72333613486319E-3</c:v>
                </c:pt>
                <c:pt idx="2924">
                  <c:v>2.4899318650500032E-2</c:v>
                </c:pt>
                <c:pt idx="2925">
                  <c:v>2.8599992522771879E-2</c:v>
                </c:pt>
                <c:pt idx="2926">
                  <c:v>2.4655513168852849E-2</c:v>
                </c:pt>
                <c:pt idx="2927">
                  <c:v>1.3917078116559869E-2</c:v>
                </c:pt>
                <c:pt idx="2928">
                  <c:v>-1.6003671772871798E-3</c:v>
                </c:pt>
                <c:pt idx="2929">
                  <c:v>-1.8239341910231858E-2</c:v>
                </c:pt>
                <c:pt idx="2930">
                  <c:v>-2.9595705596623761E-2</c:v>
                </c:pt>
                <c:pt idx="2931">
                  <c:v>-2.9826739573495274E-2</c:v>
                </c:pt>
                <c:pt idx="2932">
                  <c:v>-2.2459489806312124E-2</c:v>
                </c:pt>
                <c:pt idx="2933">
                  <c:v>-6.4703893900676171E-3</c:v>
                </c:pt>
                <c:pt idx="2934">
                  <c:v>9.2118400448860886E-3</c:v>
                </c:pt>
                <c:pt idx="2935">
                  <c:v>2.1289434932568813E-2</c:v>
                </c:pt>
                <c:pt idx="2936">
                  <c:v>2.87656632927367E-2</c:v>
                </c:pt>
                <c:pt idx="2937">
                  <c:v>2.8472736965581863E-2</c:v>
                </c:pt>
                <c:pt idx="2938">
                  <c:v>1.8829528574506555E-2</c:v>
                </c:pt>
                <c:pt idx="2939">
                  <c:v>2.1530350597668097E-3</c:v>
                </c:pt>
                <c:pt idx="2940">
                  <c:v>-1.5346594587495139E-2</c:v>
                </c:pt>
                <c:pt idx="2941">
                  <c:v>-2.6190644114851305E-2</c:v>
                </c:pt>
                <c:pt idx="2942">
                  <c:v>-2.8441970031447383E-2</c:v>
                </c:pt>
                <c:pt idx="2943">
                  <c:v>-2.0725933990630274E-2</c:v>
                </c:pt>
                <c:pt idx="2944">
                  <c:v>-5.78131287302303E-3</c:v>
                </c:pt>
                <c:pt idx="2945">
                  <c:v>1.1613668204402138E-2</c:v>
                </c:pt>
                <c:pt idx="2946">
                  <c:v>2.3243599052538335E-2</c:v>
                </c:pt>
                <c:pt idx="2947">
                  <c:v>3.0076292416899089E-2</c:v>
                </c:pt>
                <c:pt idx="2948">
                  <c:v>2.4558433478747237E-2</c:v>
                </c:pt>
                <c:pt idx="2949">
                  <c:v>1.1209194795733202E-2</c:v>
                </c:pt>
                <c:pt idx="2950">
                  <c:v>-4.9660147535185006E-3</c:v>
                </c:pt>
                <c:pt idx="2951">
                  <c:v>-1.8303922332238161E-2</c:v>
                </c:pt>
                <c:pt idx="2952">
                  <c:v>-2.5717594828316565E-2</c:v>
                </c:pt>
                <c:pt idx="2953">
                  <c:v>-2.5922599677830713E-2</c:v>
                </c:pt>
                <c:pt idx="2954">
                  <c:v>-1.7176597181812629E-2</c:v>
                </c:pt>
                <c:pt idx="2955">
                  <c:v>-8.0869771810131847E-4</c:v>
                </c:pt>
                <c:pt idx="2956">
                  <c:v>1.5388630339118104E-2</c:v>
                </c:pt>
                <c:pt idx="2957">
                  <c:v>2.7532068331945329E-2</c:v>
                </c:pt>
                <c:pt idx="2958">
                  <c:v>2.7589382419672823E-2</c:v>
                </c:pt>
                <c:pt idx="2959">
                  <c:v>1.7044884187595578E-2</c:v>
                </c:pt>
                <c:pt idx="2960">
                  <c:v>-1.1149596962440641E-3</c:v>
                </c:pt>
                <c:pt idx="2961">
                  <c:v>-1.9981387988484308E-2</c:v>
                </c:pt>
                <c:pt idx="2962">
                  <c:v>-3.1098924396448856E-2</c:v>
                </c:pt>
                <c:pt idx="2963">
                  <c:v>-3.1129679211686197E-2</c:v>
                </c:pt>
                <c:pt idx="2964">
                  <c:v>-2.2075582615957812E-2</c:v>
                </c:pt>
                <c:pt idx="2965">
                  <c:v>-8.3416860656323599E-3</c:v>
                </c:pt>
                <c:pt idx="2966">
                  <c:v>9.4077069976981863E-3</c:v>
                </c:pt>
                <c:pt idx="2967">
                  <c:v>2.2694998064626742E-2</c:v>
                </c:pt>
                <c:pt idx="2968">
                  <c:v>2.9460011757840066E-2</c:v>
                </c:pt>
                <c:pt idx="2969">
                  <c:v>2.1115330729323836E-2</c:v>
                </c:pt>
                <c:pt idx="2970">
                  <c:v>4.4238660758099246E-3</c:v>
                </c:pt>
                <c:pt idx="2971">
                  <c:v>-1.2008874589370659E-2</c:v>
                </c:pt>
                <c:pt idx="2972">
                  <c:v>-2.5781896734226293E-2</c:v>
                </c:pt>
                <c:pt idx="2973">
                  <c:v>-2.8325022252449115E-2</c:v>
                </c:pt>
                <c:pt idx="2974">
                  <c:v>-1.9457824279802218E-2</c:v>
                </c:pt>
                <c:pt idx="2975">
                  <c:v>-3.3151274590466633E-3</c:v>
                </c:pt>
                <c:pt idx="2976">
                  <c:v>1.7104828624679533E-2</c:v>
                </c:pt>
                <c:pt idx="2977">
                  <c:v>3.2333951785374265E-2</c:v>
                </c:pt>
                <c:pt idx="2978">
                  <c:v>3.8580365247369644E-2</c:v>
                </c:pt>
                <c:pt idx="2979">
                  <c:v>2.8784194270482111E-2</c:v>
                </c:pt>
                <c:pt idx="2980">
                  <c:v>7.264787533611366E-3</c:v>
                </c:pt>
                <c:pt idx="2981">
                  <c:v>-1.6458849797430588E-2</c:v>
                </c:pt>
                <c:pt idx="2982">
                  <c:v>-3.1873497404794261E-2</c:v>
                </c:pt>
                <c:pt idx="2983">
                  <c:v>-3.7887861113237983E-2</c:v>
                </c:pt>
                <c:pt idx="2984">
                  <c:v>-2.9918638210795608E-2</c:v>
                </c:pt>
                <c:pt idx="2985">
                  <c:v>-1.3713558386111312E-2</c:v>
                </c:pt>
                <c:pt idx="2986">
                  <c:v>7.7453927904978159E-3</c:v>
                </c:pt>
                <c:pt idx="2987">
                  <c:v>2.7083522387367387E-2</c:v>
                </c:pt>
                <c:pt idx="2988">
                  <c:v>3.6833630373650554E-2</c:v>
                </c:pt>
                <c:pt idx="2989">
                  <c:v>3.2601476376691363E-2</c:v>
                </c:pt>
                <c:pt idx="2990">
                  <c:v>1.7961494544617478E-2</c:v>
                </c:pt>
                <c:pt idx="2991">
                  <c:v>-2.1708664041070738E-3</c:v>
                </c:pt>
                <c:pt idx="2992">
                  <c:v>-2.0686368769566386E-2</c:v>
                </c:pt>
                <c:pt idx="2993">
                  <c:v>-3.0575049089719485E-2</c:v>
                </c:pt>
                <c:pt idx="2994">
                  <c:v>-2.5976792593386349E-2</c:v>
                </c:pt>
                <c:pt idx="2995">
                  <c:v>-1.1627291659673968E-2</c:v>
                </c:pt>
                <c:pt idx="2996">
                  <c:v>9.3302216692947651E-3</c:v>
                </c:pt>
                <c:pt idx="2997">
                  <c:v>2.4847551860431309E-2</c:v>
                </c:pt>
                <c:pt idx="2998">
                  <c:v>3.0534233111922032E-2</c:v>
                </c:pt>
                <c:pt idx="2999">
                  <c:v>2.2384641420536949E-2</c:v>
                </c:pt>
                <c:pt idx="3000">
                  <c:v>9.4679092017277925E-3</c:v>
                </c:pt>
                <c:pt idx="3001">
                  <c:v>-8.1771224985922129E-3</c:v>
                </c:pt>
                <c:pt idx="3002">
                  <c:v>-2.3861137708830357E-2</c:v>
                </c:pt>
                <c:pt idx="3003">
                  <c:v>-2.7471506609040224E-2</c:v>
                </c:pt>
                <c:pt idx="3004">
                  <c:v>-2.1828999543503404E-2</c:v>
                </c:pt>
                <c:pt idx="3005">
                  <c:v>-7.761029803119766E-3</c:v>
                </c:pt>
                <c:pt idx="3006">
                  <c:v>9.9707787942484929E-3</c:v>
                </c:pt>
                <c:pt idx="3007">
                  <c:v>2.0259830306793659E-2</c:v>
                </c:pt>
                <c:pt idx="3008">
                  <c:v>2.5875986476866886E-2</c:v>
                </c:pt>
                <c:pt idx="3009">
                  <c:v>2.0155621099454242E-2</c:v>
                </c:pt>
                <c:pt idx="3010">
                  <c:v>7.599118064009187E-3</c:v>
                </c:pt>
                <c:pt idx="3011">
                  <c:v>-1.0511131861319528E-2</c:v>
                </c:pt>
                <c:pt idx="3012">
                  <c:v>-2.307798204191195E-2</c:v>
                </c:pt>
                <c:pt idx="3013">
                  <c:v>-2.2994841026000124E-2</c:v>
                </c:pt>
                <c:pt idx="3014">
                  <c:v>-1.79754331317886E-2</c:v>
                </c:pt>
                <c:pt idx="3015">
                  <c:v>-5.4602177657187383E-3</c:v>
                </c:pt>
                <c:pt idx="3016">
                  <c:v>7.9153294088635546E-3</c:v>
                </c:pt>
                <c:pt idx="3017">
                  <c:v>1.8299165519645524E-2</c:v>
                </c:pt>
                <c:pt idx="3018">
                  <c:v>2.1922654870820381E-2</c:v>
                </c:pt>
                <c:pt idx="3019">
                  <c:v>1.7202679161385473E-2</c:v>
                </c:pt>
                <c:pt idx="3020">
                  <c:v>4.8039201325516751E-3</c:v>
                </c:pt>
                <c:pt idx="3021">
                  <c:v>-9.5839502515771089E-3</c:v>
                </c:pt>
                <c:pt idx="3022">
                  <c:v>-2.0353482642046561E-2</c:v>
                </c:pt>
                <c:pt idx="3023">
                  <c:v>-2.3683854461286017E-2</c:v>
                </c:pt>
                <c:pt idx="3024">
                  <c:v>-1.9703673864383153E-2</c:v>
                </c:pt>
                <c:pt idx="3025">
                  <c:v>-9.511052713992137E-3</c:v>
                </c:pt>
                <c:pt idx="3026">
                  <c:v>5.3078693741682777E-3</c:v>
                </c:pt>
                <c:pt idx="3027">
                  <c:v>2.0358379754030737E-2</c:v>
                </c:pt>
                <c:pt idx="3028">
                  <c:v>2.8929624941404067E-2</c:v>
                </c:pt>
                <c:pt idx="3029">
                  <c:v>2.9019421937570112E-2</c:v>
                </c:pt>
                <c:pt idx="3030">
                  <c:v>1.8726067454186569E-2</c:v>
                </c:pt>
                <c:pt idx="3031">
                  <c:v>3.7581834506449138E-3</c:v>
                </c:pt>
                <c:pt idx="3032">
                  <c:v>-1.4626039981650536E-2</c:v>
                </c:pt>
                <c:pt idx="3033">
                  <c:v>-2.8805701797969815E-2</c:v>
                </c:pt>
                <c:pt idx="3034">
                  <c:v>-3.33743715126847E-2</c:v>
                </c:pt>
                <c:pt idx="3035">
                  <c:v>-2.7803724303879892E-2</c:v>
                </c:pt>
                <c:pt idx="3036">
                  <c:v>-1.3675223947067019E-2</c:v>
                </c:pt>
                <c:pt idx="3037">
                  <c:v>6.0247222049832246E-3</c:v>
                </c:pt>
                <c:pt idx="3038">
                  <c:v>2.3420199450068343E-2</c:v>
                </c:pt>
                <c:pt idx="3039">
                  <c:v>3.6156470235433454E-2</c:v>
                </c:pt>
                <c:pt idx="3040">
                  <c:v>4.0122380132496055E-2</c:v>
                </c:pt>
                <c:pt idx="3041">
                  <c:v>3.272302067438964E-2</c:v>
                </c:pt>
                <c:pt idx="3042">
                  <c:v>1.5035359337251751E-2</c:v>
                </c:pt>
                <c:pt idx="3043">
                  <c:v>-7.033092460700381E-3</c:v>
                </c:pt>
                <c:pt idx="3044">
                  <c:v>-2.7948064215596431E-2</c:v>
                </c:pt>
                <c:pt idx="3045">
                  <c:v>-3.8889530241654757E-2</c:v>
                </c:pt>
                <c:pt idx="3046">
                  <c:v>-3.5442253612980826E-2</c:v>
                </c:pt>
                <c:pt idx="3047">
                  <c:v>-2.4406162476753406E-2</c:v>
                </c:pt>
                <c:pt idx="3048">
                  <c:v>-3.8687356084454423E-3</c:v>
                </c:pt>
                <c:pt idx="3049">
                  <c:v>1.8498160740412509E-2</c:v>
                </c:pt>
                <c:pt idx="3050">
                  <c:v>3.4587644978461951E-2</c:v>
                </c:pt>
                <c:pt idx="3051">
                  <c:v>4.0842481630814206E-2</c:v>
                </c:pt>
                <c:pt idx="3052">
                  <c:v>3.3641898860924668E-2</c:v>
                </c:pt>
                <c:pt idx="3053">
                  <c:v>1.3618773246526066E-2</c:v>
                </c:pt>
                <c:pt idx="3054">
                  <c:v>-1.0086678990774482E-2</c:v>
                </c:pt>
                <c:pt idx="3055">
                  <c:v>-2.7043105295070379E-2</c:v>
                </c:pt>
                <c:pt idx="3056">
                  <c:v>-3.7524765221556282E-2</c:v>
                </c:pt>
                <c:pt idx="3057">
                  <c:v>-3.8369029675361647E-2</c:v>
                </c:pt>
                <c:pt idx="3058">
                  <c:v>-2.6279391702520423E-2</c:v>
                </c:pt>
                <c:pt idx="3059">
                  <c:v>-7.3442592986919476E-3</c:v>
                </c:pt>
                <c:pt idx="3060">
                  <c:v>1.0154682279017928E-2</c:v>
                </c:pt>
                <c:pt idx="3061">
                  <c:v>2.267748894269779E-2</c:v>
                </c:pt>
                <c:pt idx="3062">
                  <c:v>2.8468385330802634E-2</c:v>
                </c:pt>
                <c:pt idx="3063">
                  <c:v>2.3455232547857831E-2</c:v>
                </c:pt>
                <c:pt idx="3064">
                  <c:v>1.3226045015264705E-2</c:v>
                </c:pt>
                <c:pt idx="3065">
                  <c:v>-7.1118994680885016E-4</c:v>
                </c:pt>
                <c:pt idx="3066">
                  <c:v>-1.4099547611701629E-2</c:v>
                </c:pt>
                <c:pt idx="3067">
                  <c:v>-2.1625692065423079E-2</c:v>
                </c:pt>
                <c:pt idx="3068">
                  <c:v>-2.5643275965203275E-2</c:v>
                </c:pt>
                <c:pt idx="3069">
                  <c:v>-2.0991017003578895E-2</c:v>
                </c:pt>
                <c:pt idx="3070">
                  <c:v>-1.2083716356720446E-2</c:v>
                </c:pt>
                <c:pt idx="3071">
                  <c:v>1.5248325023759805E-3</c:v>
                </c:pt>
                <c:pt idx="3072">
                  <c:v>9.2874592354722264E-3</c:v>
                </c:pt>
                <c:pt idx="3073">
                  <c:v>1.4734194043740994E-2</c:v>
                </c:pt>
                <c:pt idx="3074">
                  <c:v>1.487046975957319E-2</c:v>
                </c:pt>
                <c:pt idx="3075">
                  <c:v>1.353678472029946E-2</c:v>
                </c:pt>
                <c:pt idx="3076">
                  <c:v>9.9611278478461129E-3</c:v>
                </c:pt>
                <c:pt idx="3077">
                  <c:v>6.2572376898863578E-3</c:v>
                </c:pt>
                <c:pt idx="3078">
                  <c:v>2.6017074829468431E-3</c:v>
                </c:pt>
                <c:pt idx="3079">
                  <c:v>-3.4905444576385754E-3</c:v>
                </c:pt>
                <c:pt idx="3080">
                  <c:v>-7.903861151266128E-3</c:v>
                </c:pt>
                <c:pt idx="3081">
                  <c:v>-1.0493650027605347E-2</c:v>
                </c:pt>
                <c:pt idx="3082">
                  <c:v>-1.4796426351109738E-2</c:v>
                </c:pt>
                <c:pt idx="3083">
                  <c:v>-1.0871820016916922E-2</c:v>
                </c:pt>
                <c:pt idx="3084">
                  <c:v>-2.9097377339021811E-3</c:v>
                </c:pt>
                <c:pt idx="3085">
                  <c:v>7.0369536084723822E-3</c:v>
                </c:pt>
                <c:pt idx="3086">
                  <c:v>1.6351474005369553E-2</c:v>
                </c:pt>
                <c:pt idx="3087">
                  <c:v>2.2017067874231657E-2</c:v>
                </c:pt>
                <c:pt idx="3088">
                  <c:v>1.9283970854768316E-2</c:v>
                </c:pt>
                <c:pt idx="3089">
                  <c:v>1.2251810560284576E-2</c:v>
                </c:pt>
                <c:pt idx="3090">
                  <c:v>3.6056451418825289E-3</c:v>
                </c:pt>
                <c:pt idx="3091">
                  <c:v>-6.4695547912523004E-3</c:v>
                </c:pt>
                <c:pt idx="3092">
                  <c:v>-1.5958689485413565E-2</c:v>
                </c:pt>
                <c:pt idx="3093">
                  <c:v>-1.9950180578313891E-2</c:v>
                </c:pt>
                <c:pt idx="3094">
                  <c:v>-1.8213107999291323E-2</c:v>
                </c:pt>
                <c:pt idx="3095">
                  <c:v>-9.5626708782985802E-3</c:v>
                </c:pt>
                <c:pt idx="3096">
                  <c:v>5.6463125760411207E-3</c:v>
                </c:pt>
                <c:pt idx="3097">
                  <c:v>1.695043400009268E-2</c:v>
                </c:pt>
                <c:pt idx="3098">
                  <c:v>2.2848803639734516E-2</c:v>
                </c:pt>
                <c:pt idx="3099">
                  <c:v>1.8233218414896526E-2</c:v>
                </c:pt>
                <c:pt idx="3100">
                  <c:v>7.7525789462668275E-3</c:v>
                </c:pt>
                <c:pt idx="3101">
                  <c:v>-6.2605369756855407E-3</c:v>
                </c:pt>
                <c:pt idx="3102">
                  <c:v>-2.0060082183094366E-2</c:v>
                </c:pt>
                <c:pt idx="3103">
                  <c:v>-2.7831783992358545E-2</c:v>
                </c:pt>
                <c:pt idx="3104">
                  <c:v>-2.5597946745323799E-2</c:v>
                </c:pt>
                <c:pt idx="3105">
                  <c:v>-1.6445247254852267E-2</c:v>
                </c:pt>
                <c:pt idx="3106">
                  <c:v>-1.2520502960081728E-3</c:v>
                </c:pt>
                <c:pt idx="3107">
                  <c:v>1.4347783525027377E-2</c:v>
                </c:pt>
                <c:pt idx="3108">
                  <c:v>2.7914513042761626E-2</c:v>
                </c:pt>
                <c:pt idx="3109">
                  <c:v>3.432818809097405E-2</c:v>
                </c:pt>
                <c:pt idx="3110">
                  <c:v>2.640108819085955E-2</c:v>
                </c:pt>
                <c:pt idx="3111">
                  <c:v>9.3505352737222672E-3</c:v>
                </c:pt>
                <c:pt idx="3112">
                  <c:v>-1.5463460122352911E-2</c:v>
                </c:pt>
                <c:pt idx="3113">
                  <c:v>-3.3350239709543456E-2</c:v>
                </c:pt>
                <c:pt idx="3114">
                  <c:v>-3.8177335740419593E-2</c:v>
                </c:pt>
                <c:pt idx="3115">
                  <c:v>-3.165794931011319E-2</c:v>
                </c:pt>
                <c:pt idx="3116">
                  <c:v>-1.409969631093466E-2</c:v>
                </c:pt>
                <c:pt idx="3117">
                  <c:v>6.9708063208626971E-3</c:v>
                </c:pt>
                <c:pt idx="3118">
                  <c:v>2.5412327797341431E-2</c:v>
                </c:pt>
                <c:pt idx="3119">
                  <c:v>3.487236173851814E-2</c:v>
                </c:pt>
                <c:pt idx="3120">
                  <c:v>3.411067177913895E-2</c:v>
                </c:pt>
                <c:pt idx="3121">
                  <c:v>2.1240078778168654E-2</c:v>
                </c:pt>
                <c:pt idx="3122">
                  <c:v>8.9566320065544614E-4</c:v>
                </c:pt>
                <c:pt idx="3123">
                  <c:v>-1.863663285440641E-2</c:v>
                </c:pt>
                <c:pt idx="3124">
                  <c:v>-3.247467202948013E-2</c:v>
                </c:pt>
                <c:pt idx="3125">
                  <c:v>-3.5047471524105943E-2</c:v>
                </c:pt>
                <c:pt idx="3126">
                  <c:v>-2.6391245800363193E-2</c:v>
                </c:pt>
                <c:pt idx="3127">
                  <c:v>-6.4256563259933583E-3</c:v>
                </c:pt>
                <c:pt idx="3128">
                  <c:v>1.4267799240039845E-2</c:v>
                </c:pt>
                <c:pt idx="3129">
                  <c:v>2.828366984701796E-2</c:v>
                </c:pt>
                <c:pt idx="3130">
                  <c:v>3.7557208567493457E-2</c:v>
                </c:pt>
                <c:pt idx="3131">
                  <c:v>3.5964126693333286E-2</c:v>
                </c:pt>
                <c:pt idx="3132">
                  <c:v>2.1852953621722779E-2</c:v>
                </c:pt>
                <c:pt idx="3133">
                  <c:v>2.1784132799074793E-3</c:v>
                </c:pt>
                <c:pt idx="3134">
                  <c:v>-2.0618339118413424E-2</c:v>
                </c:pt>
                <c:pt idx="3135">
                  <c:v>-3.5320342446993315E-2</c:v>
                </c:pt>
                <c:pt idx="3136">
                  <c:v>-4.0992600654644336E-2</c:v>
                </c:pt>
                <c:pt idx="3137">
                  <c:v>-3.436754770522274E-2</c:v>
                </c:pt>
                <c:pt idx="3138">
                  <c:v>-1.5167031453831137E-2</c:v>
                </c:pt>
                <c:pt idx="3139">
                  <c:v>9.6118608997104674E-3</c:v>
                </c:pt>
                <c:pt idx="3140">
                  <c:v>3.1818350232712324E-2</c:v>
                </c:pt>
                <c:pt idx="3141">
                  <c:v>4.4422150165583568E-2</c:v>
                </c:pt>
                <c:pt idx="3142">
                  <c:v>4.3391807049003639E-2</c:v>
                </c:pt>
                <c:pt idx="3143">
                  <c:v>2.9839884030305058E-2</c:v>
                </c:pt>
                <c:pt idx="3144">
                  <c:v>1.0037046598314968E-2</c:v>
                </c:pt>
                <c:pt idx="3145">
                  <c:v>-1.1253460559682571E-2</c:v>
                </c:pt>
                <c:pt idx="3146">
                  <c:v>-3.3578144165032353E-2</c:v>
                </c:pt>
                <c:pt idx="3147">
                  <c:v>-4.3881208923153524E-2</c:v>
                </c:pt>
                <c:pt idx="3148">
                  <c:v>-3.9463449780842472E-2</c:v>
                </c:pt>
                <c:pt idx="3149">
                  <c:v>-2.3584523459286414E-2</c:v>
                </c:pt>
                <c:pt idx="3150">
                  <c:v>3.8820830353866291E-3</c:v>
                </c:pt>
                <c:pt idx="3151">
                  <c:v>3.0615462404687821E-2</c:v>
                </c:pt>
                <c:pt idx="3152">
                  <c:v>4.8261666423356817E-2</c:v>
                </c:pt>
                <c:pt idx="3153">
                  <c:v>5.2283151445266803E-2</c:v>
                </c:pt>
                <c:pt idx="3154">
                  <c:v>3.5413626388262592E-2</c:v>
                </c:pt>
                <c:pt idx="3155">
                  <c:v>6.8431678795606229E-3</c:v>
                </c:pt>
                <c:pt idx="3156">
                  <c:v>-2.5577089202712931E-2</c:v>
                </c:pt>
                <c:pt idx="3157">
                  <c:v>-4.8844534601149993E-2</c:v>
                </c:pt>
                <c:pt idx="3158">
                  <c:v>-5.5986638887677888E-2</c:v>
                </c:pt>
                <c:pt idx="3159">
                  <c:v>-4.327741807637242E-2</c:v>
                </c:pt>
                <c:pt idx="3160">
                  <c:v>-1.5923859497053699E-2</c:v>
                </c:pt>
                <c:pt idx="3161">
                  <c:v>1.6927215350204503E-2</c:v>
                </c:pt>
                <c:pt idx="3162">
                  <c:v>4.3605395418693592E-2</c:v>
                </c:pt>
                <c:pt idx="3163">
                  <c:v>5.6440717998185085E-2</c:v>
                </c:pt>
                <c:pt idx="3164">
                  <c:v>4.968576153394634E-2</c:v>
                </c:pt>
                <c:pt idx="3165">
                  <c:v>2.482855450098791E-2</c:v>
                </c:pt>
                <c:pt idx="3166">
                  <c:v>-6.9124887578914307E-3</c:v>
                </c:pt>
                <c:pt idx="3167">
                  <c:v>-3.8459191966547304E-2</c:v>
                </c:pt>
                <c:pt idx="3168">
                  <c:v>-6.0273141136359017E-2</c:v>
                </c:pt>
                <c:pt idx="3169">
                  <c:v>-6.0313943847757609E-2</c:v>
                </c:pt>
                <c:pt idx="3170">
                  <c:v>-3.9347490835064523E-2</c:v>
                </c:pt>
                <c:pt idx="3171">
                  <c:v>-2.2189564516560474E-3</c:v>
                </c:pt>
                <c:pt idx="3172">
                  <c:v>3.716498124884602E-2</c:v>
                </c:pt>
                <c:pt idx="3173">
                  <c:v>6.3026497654980335E-2</c:v>
                </c:pt>
                <c:pt idx="3174">
                  <c:v>6.5259169071113746E-2</c:v>
                </c:pt>
                <c:pt idx="3175">
                  <c:v>4.3866297959422415E-2</c:v>
                </c:pt>
                <c:pt idx="3176">
                  <c:v>6.0320194369162163E-3</c:v>
                </c:pt>
                <c:pt idx="3177">
                  <c:v>-3.5079678757548978E-2</c:v>
                </c:pt>
                <c:pt idx="3178">
                  <c:v>-6.6535329854878159E-2</c:v>
                </c:pt>
                <c:pt idx="3179">
                  <c:v>-7.4097000412978245E-2</c:v>
                </c:pt>
                <c:pt idx="3180">
                  <c:v>-5.4573300912713035E-2</c:v>
                </c:pt>
                <c:pt idx="3181">
                  <c:v>-1.4448003937812129E-2</c:v>
                </c:pt>
                <c:pt idx="3182">
                  <c:v>2.9165723081216691E-2</c:v>
                </c:pt>
                <c:pt idx="3183">
                  <c:v>5.9722575568263811E-2</c:v>
                </c:pt>
                <c:pt idx="3184">
                  <c:v>6.5551579546520064E-2</c:v>
                </c:pt>
                <c:pt idx="3185">
                  <c:v>4.6132054355041634E-2</c:v>
                </c:pt>
                <c:pt idx="3186">
                  <c:v>1.1053540994114385E-2</c:v>
                </c:pt>
                <c:pt idx="3187">
                  <c:v>-2.7611946602430583E-2</c:v>
                </c:pt>
                <c:pt idx="3188">
                  <c:v>-5.8307979604064877E-2</c:v>
                </c:pt>
                <c:pt idx="3189">
                  <c:v>-7.0058607221409178E-2</c:v>
                </c:pt>
                <c:pt idx="3190">
                  <c:v>-6.0358193150878772E-2</c:v>
                </c:pt>
                <c:pt idx="3191">
                  <c:v>-2.7342282243610048E-2</c:v>
                </c:pt>
                <c:pt idx="3192">
                  <c:v>1.6042587821817767E-2</c:v>
                </c:pt>
                <c:pt idx="3193">
                  <c:v>5.3011401716247554E-2</c:v>
                </c:pt>
                <c:pt idx="3194">
                  <c:v>7.0186181610049594E-2</c:v>
                </c:pt>
                <c:pt idx="3195">
                  <c:v>6.4329085618788973E-2</c:v>
                </c:pt>
                <c:pt idx="3196">
                  <c:v>3.6855846901085211E-2</c:v>
                </c:pt>
                <c:pt idx="3197">
                  <c:v>-5.6760055180000752E-4</c:v>
                </c:pt>
                <c:pt idx="3198">
                  <c:v>-3.5539844420001063E-2</c:v>
                </c:pt>
                <c:pt idx="3199">
                  <c:v>-5.5125928034334165E-2</c:v>
                </c:pt>
                <c:pt idx="3200">
                  <c:v>-5.7338244931803166E-2</c:v>
                </c:pt>
                <c:pt idx="3201">
                  <c:v>-3.835375382740782E-2</c:v>
                </c:pt>
                <c:pt idx="3202">
                  <c:v>-7.2559099429708868E-3</c:v>
                </c:pt>
                <c:pt idx="3203">
                  <c:v>2.6452600456288115E-2</c:v>
                </c:pt>
                <c:pt idx="3204">
                  <c:v>4.930894240986735E-2</c:v>
                </c:pt>
                <c:pt idx="3205">
                  <c:v>5.3649219309627731E-2</c:v>
                </c:pt>
                <c:pt idx="3206">
                  <c:v>4.2631019852533932E-2</c:v>
                </c:pt>
                <c:pt idx="3207">
                  <c:v>1.7685340491971169E-2</c:v>
                </c:pt>
                <c:pt idx="3208">
                  <c:v>-1.1744909722829757E-2</c:v>
                </c:pt>
                <c:pt idx="3209">
                  <c:v>-3.8568232201546815E-2</c:v>
                </c:pt>
                <c:pt idx="3210">
                  <c:v>-5.1986319033428367E-2</c:v>
                </c:pt>
                <c:pt idx="3211">
                  <c:v>-4.8990413031060949E-2</c:v>
                </c:pt>
                <c:pt idx="3212">
                  <c:v>-2.7851320781675973E-2</c:v>
                </c:pt>
                <c:pt idx="3213">
                  <c:v>1.452700795023989E-3</c:v>
                </c:pt>
                <c:pt idx="3214">
                  <c:v>3.1497733450516367E-2</c:v>
                </c:pt>
                <c:pt idx="3215">
                  <c:v>5.3746170416784832E-2</c:v>
                </c:pt>
                <c:pt idx="3216">
                  <c:v>5.9972977777511878E-2</c:v>
                </c:pt>
                <c:pt idx="3217">
                  <c:v>4.8031303229165503E-2</c:v>
                </c:pt>
                <c:pt idx="3218">
                  <c:v>2.0181077481843279E-2</c:v>
                </c:pt>
                <c:pt idx="3219">
                  <c:v>-1.6466478755147188E-2</c:v>
                </c:pt>
                <c:pt idx="3220">
                  <c:v>-4.8703064692805331E-2</c:v>
                </c:pt>
                <c:pt idx="3221">
                  <c:v>-6.5314531240913645E-2</c:v>
                </c:pt>
                <c:pt idx="3222">
                  <c:v>-6.0140621794985354E-2</c:v>
                </c:pt>
                <c:pt idx="3223">
                  <c:v>-3.4202097204528353E-2</c:v>
                </c:pt>
                <c:pt idx="3224">
                  <c:v>4.1977167944832984E-3</c:v>
                </c:pt>
                <c:pt idx="3225">
                  <c:v>4.1525902358034647E-2</c:v>
                </c:pt>
                <c:pt idx="3226">
                  <c:v>6.7036103735875124E-2</c:v>
                </c:pt>
                <c:pt idx="3227">
                  <c:v>7.0275163749512051E-2</c:v>
                </c:pt>
                <c:pt idx="3228">
                  <c:v>4.7877043170770732E-2</c:v>
                </c:pt>
                <c:pt idx="3229">
                  <c:v>9.282108424823729E-3</c:v>
                </c:pt>
                <c:pt idx="3230">
                  <c:v>-3.3424127170014847E-2</c:v>
                </c:pt>
                <c:pt idx="3231">
                  <c:v>-6.4186687226254202E-2</c:v>
                </c:pt>
                <c:pt idx="3232">
                  <c:v>-6.9341046674023799E-2</c:v>
                </c:pt>
                <c:pt idx="3233">
                  <c:v>-5.3476591593530229E-2</c:v>
                </c:pt>
                <c:pt idx="3234">
                  <c:v>-1.855450034698666E-2</c:v>
                </c:pt>
                <c:pt idx="3235">
                  <c:v>1.9924849573799822E-2</c:v>
                </c:pt>
                <c:pt idx="3236">
                  <c:v>5.3122249635873031E-2</c:v>
                </c:pt>
                <c:pt idx="3237">
                  <c:v>6.5721162948185058E-2</c:v>
                </c:pt>
                <c:pt idx="3238">
                  <c:v>5.3385086249092294E-2</c:v>
                </c:pt>
                <c:pt idx="3239">
                  <c:v>2.2194348686402757E-2</c:v>
                </c:pt>
                <c:pt idx="3240">
                  <c:v>-1.6782862269392886E-2</c:v>
                </c:pt>
                <c:pt idx="3241">
                  <c:v>-4.9426856709972891E-2</c:v>
                </c:pt>
                <c:pt idx="3242">
                  <c:v>-6.0985820518964999E-2</c:v>
                </c:pt>
                <c:pt idx="3243">
                  <c:v>-5.2174018236327779E-2</c:v>
                </c:pt>
                <c:pt idx="3244">
                  <c:v>-2.7486322874988686E-2</c:v>
                </c:pt>
                <c:pt idx="3245">
                  <c:v>6.5155981841472166E-3</c:v>
                </c:pt>
                <c:pt idx="3246">
                  <c:v>3.3962642727034753E-2</c:v>
                </c:pt>
                <c:pt idx="3247">
                  <c:v>4.5777249273349287E-2</c:v>
                </c:pt>
                <c:pt idx="3248">
                  <c:v>4.1176487955000902E-2</c:v>
                </c:pt>
                <c:pt idx="3249">
                  <c:v>2.3544322563738354E-2</c:v>
                </c:pt>
                <c:pt idx="3250">
                  <c:v>9.2584994684021625E-5</c:v>
                </c:pt>
                <c:pt idx="3251">
                  <c:v>-2.1892057068805829E-2</c:v>
                </c:pt>
                <c:pt idx="3252">
                  <c:v>-3.549905661292109E-2</c:v>
                </c:pt>
                <c:pt idx="3253">
                  <c:v>-3.6032126581539425E-2</c:v>
                </c:pt>
                <c:pt idx="3254">
                  <c:v>-2.7612760416674272E-2</c:v>
                </c:pt>
                <c:pt idx="3255">
                  <c:v>-8.5886613032183558E-3</c:v>
                </c:pt>
                <c:pt idx="3256">
                  <c:v>1.2868478728424811E-2</c:v>
                </c:pt>
                <c:pt idx="3257">
                  <c:v>2.8980277513630626E-2</c:v>
                </c:pt>
                <c:pt idx="3258">
                  <c:v>3.0629115097337997E-2</c:v>
                </c:pt>
                <c:pt idx="3259">
                  <c:v>2.5271932532243926E-2</c:v>
                </c:pt>
                <c:pt idx="3260">
                  <c:v>8.2150362125510013E-3</c:v>
                </c:pt>
                <c:pt idx="3261">
                  <c:v>-1.3295512664358794E-2</c:v>
                </c:pt>
                <c:pt idx="3262">
                  <c:v>-2.9734974111938074E-2</c:v>
                </c:pt>
                <c:pt idx="3263">
                  <c:v>-3.6183127743802557E-2</c:v>
                </c:pt>
                <c:pt idx="3264">
                  <c:v>-2.9029096598254724E-2</c:v>
                </c:pt>
                <c:pt idx="3265">
                  <c:v>-1.4563716069381408E-2</c:v>
                </c:pt>
                <c:pt idx="3266">
                  <c:v>1.6737265532600172E-3</c:v>
                </c:pt>
                <c:pt idx="3267">
                  <c:v>1.7183460622358506E-2</c:v>
                </c:pt>
                <c:pt idx="3268">
                  <c:v>2.5589854921925496E-2</c:v>
                </c:pt>
                <c:pt idx="3269">
                  <c:v>2.4807792258168558E-2</c:v>
                </c:pt>
                <c:pt idx="3270">
                  <c:v>1.7092598842060658E-2</c:v>
                </c:pt>
                <c:pt idx="3271">
                  <c:v>3.4760008616782963E-3</c:v>
                </c:pt>
                <c:pt idx="3272">
                  <c:v>-9.95082499588823E-3</c:v>
                </c:pt>
                <c:pt idx="3273">
                  <c:v>-2.0846372706927185E-2</c:v>
                </c:pt>
                <c:pt idx="3274">
                  <c:v>-2.5142144090058216E-2</c:v>
                </c:pt>
                <c:pt idx="3275">
                  <c:v>-2.435237310806251E-2</c:v>
                </c:pt>
                <c:pt idx="3276">
                  <c:v>-1.3336134287577333E-2</c:v>
                </c:pt>
                <c:pt idx="3277">
                  <c:v>1.7447788823534702E-3</c:v>
                </c:pt>
                <c:pt idx="3278">
                  <c:v>1.9088106792401572E-2</c:v>
                </c:pt>
                <c:pt idx="3279">
                  <c:v>3.011015981805451E-2</c:v>
                </c:pt>
                <c:pt idx="3280">
                  <c:v>2.9653949419013764E-2</c:v>
                </c:pt>
                <c:pt idx="3281">
                  <c:v>2.2924087870607696E-2</c:v>
                </c:pt>
                <c:pt idx="3282">
                  <c:v>8.718305994715958E-3</c:v>
                </c:pt>
                <c:pt idx="3283">
                  <c:v>-4.0311684733864905E-3</c:v>
                </c:pt>
                <c:pt idx="3284">
                  <c:v>-1.3991152656523568E-2</c:v>
                </c:pt>
                <c:pt idx="3285">
                  <c:v>-1.9291799026552245E-2</c:v>
                </c:pt>
                <c:pt idx="3286">
                  <c:v>-1.5334834423981595E-2</c:v>
                </c:pt>
                <c:pt idx="3287">
                  <c:v>-6.1695182470626001E-3</c:v>
                </c:pt>
                <c:pt idx="3288">
                  <c:v>2.4068116895298902E-3</c:v>
                </c:pt>
                <c:pt idx="3289">
                  <c:v>8.7288393088969241E-3</c:v>
                </c:pt>
                <c:pt idx="3290">
                  <c:v>1.2405304961234766E-2</c:v>
                </c:pt>
                <c:pt idx="3291">
                  <c:v>9.6037461542130657E-3</c:v>
                </c:pt>
                <c:pt idx="3292">
                  <c:v>2.8766121818509559E-3</c:v>
                </c:pt>
                <c:pt idx="3293">
                  <c:v>-5.3143186021851144E-3</c:v>
                </c:pt>
                <c:pt idx="3294">
                  <c:v>-1.245746071385569E-2</c:v>
                </c:pt>
                <c:pt idx="3295">
                  <c:v>-1.6512029013927329E-2</c:v>
                </c:pt>
                <c:pt idx="3296">
                  <c:v>-1.3538069924942773E-2</c:v>
                </c:pt>
                <c:pt idx="3297">
                  <c:v>-3.2626713406805705E-3</c:v>
                </c:pt>
                <c:pt idx="3298">
                  <c:v>6.9499593096079204E-3</c:v>
                </c:pt>
                <c:pt idx="3299">
                  <c:v>1.421521310080864E-2</c:v>
                </c:pt>
                <c:pt idx="3300">
                  <c:v>1.8020067638325369E-2</c:v>
                </c:pt>
                <c:pt idx="3301">
                  <c:v>1.5416293384947793E-2</c:v>
                </c:pt>
                <c:pt idx="3302">
                  <c:v>9.4332852768846485E-3</c:v>
                </c:pt>
                <c:pt idx="3303">
                  <c:v>1.6814303828870053E-3</c:v>
                </c:pt>
                <c:pt idx="3304">
                  <c:v>-3.3976813553759041E-3</c:v>
                </c:pt>
                <c:pt idx="3305">
                  <c:v>-6.3216953189582179E-3</c:v>
                </c:pt>
                <c:pt idx="3306">
                  <c:v>-7.1892991176689377E-3</c:v>
                </c:pt>
                <c:pt idx="3307">
                  <c:v>-9.3476205804726136E-3</c:v>
                </c:pt>
                <c:pt idx="3308">
                  <c:v>-5.6110628374480449E-3</c:v>
                </c:pt>
                <c:pt idx="3309">
                  <c:v>-2.8778779702017154E-3</c:v>
                </c:pt>
                <c:pt idx="3310">
                  <c:v>-6.6787978141910436E-4</c:v>
                </c:pt>
                <c:pt idx="3311">
                  <c:v>4.314958212522201E-3</c:v>
                </c:pt>
                <c:pt idx="3312">
                  <c:v>5.1223157670795116E-3</c:v>
                </c:pt>
                <c:pt idx="3313">
                  <c:v>5.2894088651516723E-3</c:v>
                </c:pt>
                <c:pt idx="3314">
                  <c:v>3.9585465534985658E-3</c:v>
                </c:pt>
                <c:pt idx="3315">
                  <c:v>2.0969405196810624E-4</c:v>
                </c:pt>
                <c:pt idx="3316">
                  <c:v>-4.7157264887557789E-3</c:v>
                </c:pt>
                <c:pt idx="3317">
                  <c:v>-6.5759046885801222E-3</c:v>
                </c:pt>
                <c:pt idx="3318">
                  <c:v>-3.008968453200157E-3</c:v>
                </c:pt>
                <c:pt idx="3319">
                  <c:v>1.6153654989230859E-3</c:v>
                </c:pt>
                <c:pt idx="3320">
                  <c:v>5.6479146840488978E-3</c:v>
                </c:pt>
                <c:pt idx="3321">
                  <c:v>8.6575583468803154E-3</c:v>
                </c:pt>
                <c:pt idx="3322">
                  <c:v>7.9539453241478965E-3</c:v>
                </c:pt>
                <c:pt idx="3323">
                  <c:v>4.9275897767164347E-3</c:v>
                </c:pt>
                <c:pt idx="3324">
                  <c:v>4.9476756100085232E-3</c:v>
                </c:pt>
                <c:pt idx="3325">
                  <c:v>3.0028456275653158E-3</c:v>
                </c:pt>
                <c:pt idx="3326">
                  <c:v>-4.5840370020574159E-3</c:v>
                </c:pt>
                <c:pt idx="3327">
                  <c:v>-1.073520505058575E-2</c:v>
                </c:pt>
                <c:pt idx="3328">
                  <c:v>-1.4656622267439832E-2</c:v>
                </c:pt>
                <c:pt idx="3329">
                  <c:v>-1.3745923716770303E-2</c:v>
                </c:pt>
                <c:pt idx="3330">
                  <c:v>-8.4999579627303996E-3</c:v>
                </c:pt>
                <c:pt idx="3331">
                  <c:v>-1.9872886160197801E-3</c:v>
                </c:pt>
                <c:pt idx="3332">
                  <c:v>3.6300558303057587E-3</c:v>
                </c:pt>
                <c:pt idx="3333">
                  <c:v>8.7625947781961831E-3</c:v>
                </c:pt>
                <c:pt idx="3334">
                  <c:v>1.4689338316003886E-2</c:v>
                </c:pt>
                <c:pt idx="3335">
                  <c:v>1.6866429401337407E-2</c:v>
                </c:pt>
                <c:pt idx="3336">
                  <c:v>1.170649891224468E-2</c:v>
                </c:pt>
                <c:pt idx="3337">
                  <c:v>-1.1197951041354156E-3</c:v>
                </c:pt>
                <c:pt idx="3338">
                  <c:v>-1.4871039958945041E-2</c:v>
                </c:pt>
                <c:pt idx="3339">
                  <c:v>-2.402619800587567E-2</c:v>
                </c:pt>
                <c:pt idx="3340">
                  <c:v>-2.5057380054166436E-2</c:v>
                </c:pt>
                <c:pt idx="3341">
                  <c:v>-2.024912499848015E-2</c:v>
                </c:pt>
                <c:pt idx="3342">
                  <c:v>-9.1159919520507979E-3</c:v>
                </c:pt>
                <c:pt idx="3343">
                  <c:v>5.309266422829648E-3</c:v>
                </c:pt>
                <c:pt idx="3344">
                  <c:v>1.8138869450814794E-2</c:v>
                </c:pt>
                <c:pt idx="3345">
                  <c:v>2.5383908491686594E-2</c:v>
                </c:pt>
                <c:pt idx="3346">
                  <c:v>2.3204880874787039E-2</c:v>
                </c:pt>
                <c:pt idx="3347">
                  <c:v>1.0651042060893096E-2</c:v>
                </c:pt>
                <c:pt idx="3348">
                  <c:v>-8.5038558417981774E-3</c:v>
                </c:pt>
                <c:pt idx="3349">
                  <c:v>-2.7572668812805578E-2</c:v>
                </c:pt>
                <c:pt idx="3350">
                  <c:v>-3.6175755108538592E-2</c:v>
                </c:pt>
                <c:pt idx="3351">
                  <c:v>-3.2396471418466875E-2</c:v>
                </c:pt>
                <c:pt idx="3352">
                  <c:v>-1.6441375831663163E-2</c:v>
                </c:pt>
                <c:pt idx="3353">
                  <c:v>7.0936232150804962E-3</c:v>
                </c:pt>
                <c:pt idx="3354">
                  <c:v>2.741711381142142E-2</c:v>
                </c:pt>
                <c:pt idx="3355">
                  <c:v>3.7396797756092948E-2</c:v>
                </c:pt>
                <c:pt idx="3356">
                  <c:v>3.2623368719759592E-2</c:v>
                </c:pt>
                <c:pt idx="3357">
                  <c:v>2.0275657840182412E-2</c:v>
                </c:pt>
                <c:pt idx="3358">
                  <c:v>1.2102591801385306E-3</c:v>
                </c:pt>
                <c:pt idx="3359">
                  <c:v>-2.034207869081979E-2</c:v>
                </c:pt>
                <c:pt idx="3360">
                  <c:v>-3.765148114683689E-2</c:v>
                </c:pt>
                <c:pt idx="3361">
                  <c:v>-4.2905137556359482E-2</c:v>
                </c:pt>
                <c:pt idx="3362">
                  <c:v>-3.2587895688145088E-2</c:v>
                </c:pt>
                <c:pt idx="3363">
                  <c:v>-7.191491114554153E-3</c:v>
                </c:pt>
                <c:pt idx="3364">
                  <c:v>2.187633415501258E-2</c:v>
                </c:pt>
                <c:pt idx="3365">
                  <c:v>4.4554149959192921E-2</c:v>
                </c:pt>
                <c:pt idx="3366">
                  <c:v>5.3512909511860302E-2</c:v>
                </c:pt>
                <c:pt idx="3367">
                  <c:v>4.3017349058535506E-2</c:v>
                </c:pt>
                <c:pt idx="3368">
                  <c:v>1.8514193137156326E-2</c:v>
                </c:pt>
                <c:pt idx="3369">
                  <c:v>-9.9582681623802301E-3</c:v>
                </c:pt>
                <c:pt idx="3370">
                  <c:v>-3.8813068562349472E-2</c:v>
                </c:pt>
                <c:pt idx="3371">
                  <c:v>-5.7923614895995054E-2</c:v>
                </c:pt>
                <c:pt idx="3372">
                  <c:v>-5.8262232765874847E-2</c:v>
                </c:pt>
                <c:pt idx="3373">
                  <c:v>-4.0165342481079391E-2</c:v>
                </c:pt>
                <c:pt idx="3374">
                  <c:v>-6.5968146259065934E-3</c:v>
                </c:pt>
                <c:pt idx="3375">
                  <c:v>2.9714452271962712E-2</c:v>
                </c:pt>
                <c:pt idx="3376">
                  <c:v>5.785756449882181E-2</c:v>
                </c:pt>
                <c:pt idx="3377">
                  <c:v>6.8113101741670748E-2</c:v>
                </c:pt>
                <c:pt idx="3378">
                  <c:v>5.5700880924762768E-2</c:v>
                </c:pt>
                <c:pt idx="3379">
                  <c:v>2.4544519826223653E-2</c:v>
                </c:pt>
                <c:pt idx="3380">
                  <c:v>-1.3645206151207383E-2</c:v>
                </c:pt>
                <c:pt idx="3381">
                  <c:v>-4.7513396190720994E-2</c:v>
                </c:pt>
                <c:pt idx="3382">
                  <c:v>-6.7343290178854195E-2</c:v>
                </c:pt>
                <c:pt idx="3383">
                  <c:v>-6.3300596993630387E-2</c:v>
                </c:pt>
                <c:pt idx="3384">
                  <c:v>-3.859967696442991E-2</c:v>
                </c:pt>
                <c:pt idx="3385">
                  <c:v>8.5014998063733354E-5</c:v>
                </c:pt>
                <c:pt idx="3386">
                  <c:v>3.8556798341062258E-2</c:v>
                </c:pt>
                <c:pt idx="3387">
                  <c:v>6.7552450751315996E-2</c:v>
                </c:pt>
                <c:pt idx="3388">
                  <c:v>7.2939383614410741E-2</c:v>
                </c:pt>
                <c:pt idx="3389">
                  <c:v>5.1237381303536403E-2</c:v>
                </c:pt>
                <c:pt idx="3390">
                  <c:v>1.0791462960791219E-2</c:v>
                </c:pt>
                <c:pt idx="3391">
                  <c:v>-3.0776619007788129E-2</c:v>
                </c:pt>
                <c:pt idx="3392">
                  <c:v>-6.1763627497594675E-2</c:v>
                </c:pt>
                <c:pt idx="3393">
                  <c:v>-7.1567909958641471E-2</c:v>
                </c:pt>
                <c:pt idx="3394">
                  <c:v>-5.5254662211235359E-2</c:v>
                </c:pt>
                <c:pt idx="3395">
                  <c:v>-2.4447888350951477E-2</c:v>
                </c:pt>
                <c:pt idx="3396">
                  <c:v>1.5734689979102046E-2</c:v>
                </c:pt>
                <c:pt idx="3397">
                  <c:v>4.6541483663804686E-2</c:v>
                </c:pt>
                <c:pt idx="3398">
                  <c:v>6.0618980555915053E-2</c:v>
                </c:pt>
                <c:pt idx="3399">
                  <c:v>5.1856689171290063E-2</c:v>
                </c:pt>
                <c:pt idx="3400">
                  <c:v>2.4644775725453854E-2</c:v>
                </c:pt>
                <c:pt idx="3401">
                  <c:v>-7.6407765570802675E-3</c:v>
                </c:pt>
                <c:pt idx="3402">
                  <c:v>-3.54618762261385E-2</c:v>
                </c:pt>
                <c:pt idx="3403">
                  <c:v>-5.0442354151202226E-2</c:v>
                </c:pt>
                <c:pt idx="3404">
                  <c:v>-5.1575167810472708E-2</c:v>
                </c:pt>
                <c:pt idx="3405">
                  <c:v>-3.9290225919462796E-2</c:v>
                </c:pt>
                <c:pt idx="3406">
                  <c:v>-1.4530128252523125E-2</c:v>
                </c:pt>
                <c:pt idx="3407">
                  <c:v>1.0225793990043983E-2</c:v>
                </c:pt>
                <c:pt idx="3408">
                  <c:v>2.9585178546167164E-2</c:v>
                </c:pt>
                <c:pt idx="3409">
                  <c:v>3.9137364096302404E-2</c:v>
                </c:pt>
                <c:pt idx="3410">
                  <c:v>3.8166044027663125E-2</c:v>
                </c:pt>
                <c:pt idx="3411">
                  <c:v>2.7293493249249044E-2</c:v>
                </c:pt>
                <c:pt idx="3412">
                  <c:v>7.4050380203752658E-3</c:v>
                </c:pt>
                <c:pt idx="3413">
                  <c:v>-1.0943217261396047E-2</c:v>
                </c:pt>
                <c:pt idx="3414">
                  <c:v>-2.6222243825360089E-2</c:v>
                </c:pt>
                <c:pt idx="3415">
                  <c:v>-3.1534906576241493E-2</c:v>
                </c:pt>
                <c:pt idx="3416">
                  <c:v>-2.807668256848736E-2</c:v>
                </c:pt>
                <c:pt idx="3417">
                  <c:v>-1.8773428554783759E-2</c:v>
                </c:pt>
                <c:pt idx="3418">
                  <c:v>-3.9528392743226523E-4</c:v>
                </c:pt>
                <c:pt idx="3419">
                  <c:v>1.338432741260155E-2</c:v>
                </c:pt>
                <c:pt idx="3420">
                  <c:v>2.0761860184153696E-2</c:v>
                </c:pt>
                <c:pt idx="3421">
                  <c:v>2.1873103715080888E-2</c:v>
                </c:pt>
                <c:pt idx="3422">
                  <c:v>1.4041108004342414E-2</c:v>
                </c:pt>
                <c:pt idx="3423">
                  <c:v>7.0725178790656904E-3</c:v>
                </c:pt>
                <c:pt idx="3424">
                  <c:v>-1.6001925338227721E-3</c:v>
                </c:pt>
                <c:pt idx="3425">
                  <c:v>-6.1170771557662977E-3</c:v>
                </c:pt>
                <c:pt idx="3426">
                  <c:v>-1.0221747669798269E-2</c:v>
                </c:pt>
                <c:pt idx="3427">
                  <c:v>-1.3471699416192091E-2</c:v>
                </c:pt>
                <c:pt idx="3428">
                  <c:v>-1.0508236405876639E-2</c:v>
                </c:pt>
                <c:pt idx="3429">
                  <c:v>-3.4034128483550015E-3</c:v>
                </c:pt>
                <c:pt idx="3430">
                  <c:v>4.162308282926957E-3</c:v>
                </c:pt>
                <c:pt idx="3431">
                  <c:v>7.8465726752403181E-3</c:v>
                </c:pt>
                <c:pt idx="3432">
                  <c:v>1.063971036200009E-2</c:v>
                </c:pt>
                <c:pt idx="3433">
                  <c:v>7.9509872282224319E-3</c:v>
                </c:pt>
                <c:pt idx="3434">
                  <c:v>2.9612174150856294E-3</c:v>
                </c:pt>
                <c:pt idx="3435">
                  <c:v>-4.3073153110653687E-3</c:v>
                </c:pt>
                <c:pt idx="3436">
                  <c:v>-1.1829539050541458E-2</c:v>
                </c:pt>
                <c:pt idx="3437">
                  <c:v>-1.5686906958863735E-2</c:v>
                </c:pt>
                <c:pt idx="3438">
                  <c:v>-1.3664070500772191E-2</c:v>
                </c:pt>
                <c:pt idx="3439">
                  <c:v>-7.2486110616679479E-3</c:v>
                </c:pt>
                <c:pt idx="3440">
                  <c:v>2.0937818118926094E-3</c:v>
                </c:pt>
                <c:pt idx="3441">
                  <c:v>9.8786424757207596E-3</c:v>
                </c:pt>
                <c:pt idx="3442">
                  <c:v>1.0921029090566086E-2</c:v>
                </c:pt>
                <c:pt idx="3443">
                  <c:v>6.206866868580488E-3</c:v>
                </c:pt>
                <c:pt idx="3444">
                  <c:v>1.3002131871950409E-3</c:v>
                </c:pt>
                <c:pt idx="3445">
                  <c:v>-5.6425533364779616E-3</c:v>
                </c:pt>
                <c:pt idx="3446">
                  <c:v>-1.2510105272770484E-2</c:v>
                </c:pt>
                <c:pt idx="3447">
                  <c:v>-1.3577620095082277E-2</c:v>
                </c:pt>
                <c:pt idx="3448">
                  <c:v>-9.5562904025541032E-3</c:v>
                </c:pt>
                <c:pt idx="3449">
                  <c:v>-6.4436819386795236E-3</c:v>
                </c:pt>
                <c:pt idx="3450">
                  <c:v>9.5921247130228288E-4</c:v>
                </c:pt>
                <c:pt idx="3451">
                  <c:v>9.373902750183967E-3</c:v>
                </c:pt>
                <c:pt idx="3452">
                  <c:v>1.245419130841729E-2</c:v>
                </c:pt>
                <c:pt idx="3453">
                  <c:v>1.1468493637297593E-2</c:v>
                </c:pt>
                <c:pt idx="3454">
                  <c:v>1.5923467678119936E-3</c:v>
                </c:pt>
                <c:pt idx="3455">
                  <c:v>-9.6729657719115351E-3</c:v>
                </c:pt>
                <c:pt idx="3456">
                  <c:v>-1.5428581474342788E-2</c:v>
                </c:pt>
                <c:pt idx="3457">
                  <c:v>-1.407092619755103E-2</c:v>
                </c:pt>
                <c:pt idx="3458">
                  <c:v>-7.6903843401262394E-3</c:v>
                </c:pt>
                <c:pt idx="3459">
                  <c:v>4.9902892862087097E-3</c:v>
                </c:pt>
                <c:pt idx="3460">
                  <c:v>1.3490736223592476E-2</c:v>
                </c:pt>
                <c:pt idx="3461">
                  <c:v>1.5603866064238643E-2</c:v>
                </c:pt>
                <c:pt idx="3462">
                  <c:v>9.0530393395223049E-3</c:v>
                </c:pt>
                <c:pt idx="3463">
                  <c:v>3.1242251757851767E-4</c:v>
                </c:pt>
                <c:pt idx="3464">
                  <c:v>-7.141780194019543E-3</c:v>
                </c:pt>
                <c:pt idx="3465">
                  <c:v>-9.8543231386576287E-3</c:v>
                </c:pt>
                <c:pt idx="3466">
                  <c:v>-1.0844261888696603E-2</c:v>
                </c:pt>
                <c:pt idx="3467">
                  <c:v>-8.8794584236594407E-3</c:v>
                </c:pt>
                <c:pt idx="3468">
                  <c:v>4.0183625794737009E-4</c:v>
                </c:pt>
                <c:pt idx="3469">
                  <c:v>8.7970147996754653E-3</c:v>
                </c:pt>
                <c:pt idx="3470">
                  <c:v>1.4933378781624426E-2</c:v>
                </c:pt>
                <c:pt idx="3471">
                  <c:v>1.3876424483455073E-2</c:v>
                </c:pt>
                <c:pt idx="3472">
                  <c:v>8.0876074066692418E-3</c:v>
                </c:pt>
                <c:pt idx="3473">
                  <c:v>-2.2823964013206528E-3</c:v>
                </c:pt>
                <c:pt idx="3474">
                  <c:v>-1.2942020584420651E-2</c:v>
                </c:pt>
                <c:pt idx="3475">
                  <c:v>-1.612185436069825E-2</c:v>
                </c:pt>
                <c:pt idx="3476">
                  <c:v>-1.6259324381663064E-2</c:v>
                </c:pt>
                <c:pt idx="3477">
                  <c:v>-1.392836367122571E-2</c:v>
                </c:pt>
                <c:pt idx="3478">
                  <c:v>-7.9002057080778832E-3</c:v>
                </c:pt>
                <c:pt idx="3479">
                  <c:v>4.5675988109417662E-4</c:v>
                </c:pt>
                <c:pt idx="3480">
                  <c:v>8.0169760951407931E-3</c:v>
                </c:pt>
                <c:pt idx="3481">
                  <c:v>1.2439854984968014E-2</c:v>
                </c:pt>
                <c:pt idx="3482">
                  <c:v>1.2079797780368081E-2</c:v>
                </c:pt>
                <c:pt idx="3483">
                  <c:v>8.5788037954367628E-3</c:v>
                </c:pt>
                <c:pt idx="3484">
                  <c:v>1.6274302930794037E-3</c:v>
                </c:pt>
                <c:pt idx="3485">
                  <c:v>-7.3904741983551884E-3</c:v>
                </c:pt>
                <c:pt idx="3486">
                  <c:v>-1.5056223513834384E-2</c:v>
                </c:pt>
                <c:pt idx="3487">
                  <c:v>-1.5402766584667315E-2</c:v>
                </c:pt>
                <c:pt idx="3488">
                  <c:v>-1.0531148240662959E-2</c:v>
                </c:pt>
                <c:pt idx="3489">
                  <c:v>-2.3392062509903277E-4</c:v>
                </c:pt>
                <c:pt idx="3490">
                  <c:v>9.0431782591599754E-3</c:v>
                </c:pt>
                <c:pt idx="3491">
                  <c:v>1.4029889443431219E-2</c:v>
                </c:pt>
                <c:pt idx="3492">
                  <c:v>1.411085052442893E-2</c:v>
                </c:pt>
                <c:pt idx="3493">
                  <c:v>8.1065538641827001E-3</c:v>
                </c:pt>
                <c:pt idx="3494">
                  <c:v>-1.0759255565336316E-3</c:v>
                </c:pt>
                <c:pt idx="3495">
                  <c:v>-9.1192374529178982E-3</c:v>
                </c:pt>
                <c:pt idx="3496">
                  <c:v>-1.7364024111717436E-2</c:v>
                </c:pt>
                <c:pt idx="3497">
                  <c:v>-2.018498030104279E-2</c:v>
                </c:pt>
                <c:pt idx="3498">
                  <c:v>-1.6214361106379981E-2</c:v>
                </c:pt>
                <c:pt idx="3499">
                  <c:v>-5.7297574348277999E-3</c:v>
                </c:pt>
                <c:pt idx="3500">
                  <c:v>1.0448225736779615E-2</c:v>
                </c:pt>
                <c:pt idx="3501">
                  <c:v>2.4480901360753499E-2</c:v>
                </c:pt>
                <c:pt idx="3502">
                  <c:v>3.2504586652923328E-2</c:v>
                </c:pt>
                <c:pt idx="3503">
                  <c:v>3.349325140708001E-2</c:v>
                </c:pt>
                <c:pt idx="3504">
                  <c:v>2.5821665153585097E-2</c:v>
                </c:pt>
                <c:pt idx="3505">
                  <c:v>8.0995482045078844E-3</c:v>
                </c:pt>
                <c:pt idx="3506">
                  <c:v>-1.1701875963460475E-2</c:v>
                </c:pt>
                <c:pt idx="3507">
                  <c:v>-2.5117436418213283E-2</c:v>
                </c:pt>
                <c:pt idx="3508">
                  <c:v>-3.1085063022865622E-2</c:v>
                </c:pt>
                <c:pt idx="3509">
                  <c:v>-2.6551986944649442E-2</c:v>
                </c:pt>
                <c:pt idx="3510">
                  <c:v>-1.2701715190159739E-2</c:v>
                </c:pt>
                <c:pt idx="3511">
                  <c:v>5.2071833253108397E-3</c:v>
                </c:pt>
                <c:pt idx="3512">
                  <c:v>2.391940725797987E-2</c:v>
                </c:pt>
                <c:pt idx="3513">
                  <c:v>3.2560071458501906E-2</c:v>
                </c:pt>
                <c:pt idx="3514">
                  <c:v>3.2182554969983811E-2</c:v>
                </c:pt>
                <c:pt idx="3515">
                  <c:v>1.9264209306742292E-2</c:v>
                </c:pt>
                <c:pt idx="3516">
                  <c:v>-5.6361709933726539E-4</c:v>
                </c:pt>
                <c:pt idx="3517">
                  <c:v>-2.3519817075238158E-2</c:v>
                </c:pt>
                <c:pt idx="3518">
                  <c:v>-3.4594439751716756E-2</c:v>
                </c:pt>
                <c:pt idx="3519">
                  <c:v>-3.6329653441130615E-2</c:v>
                </c:pt>
                <c:pt idx="3520">
                  <c:v>-2.3363722529168313E-2</c:v>
                </c:pt>
                <c:pt idx="3521">
                  <c:v>-2.1038281316929901E-3</c:v>
                </c:pt>
                <c:pt idx="3522">
                  <c:v>1.9740350093196756E-2</c:v>
                </c:pt>
                <c:pt idx="3523">
                  <c:v>3.4238272625442101E-2</c:v>
                </c:pt>
                <c:pt idx="3524">
                  <c:v>3.8507978061811034E-2</c:v>
                </c:pt>
                <c:pt idx="3525">
                  <c:v>2.9644493741298107E-2</c:v>
                </c:pt>
                <c:pt idx="3526">
                  <c:v>7.5741883398782808E-3</c:v>
                </c:pt>
                <c:pt idx="3527">
                  <c:v>-1.8406719402960327E-2</c:v>
                </c:pt>
                <c:pt idx="3528">
                  <c:v>-3.4937767746129417E-2</c:v>
                </c:pt>
                <c:pt idx="3529">
                  <c:v>-3.7026879555160375E-2</c:v>
                </c:pt>
                <c:pt idx="3530">
                  <c:v>-2.6370901529958163E-2</c:v>
                </c:pt>
                <c:pt idx="3531">
                  <c:v>-8.4576859755464175E-3</c:v>
                </c:pt>
                <c:pt idx="3532">
                  <c:v>1.4004479351998158E-2</c:v>
                </c:pt>
                <c:pt idx="3533">
                  <c:v>3.0992233683440878E-2</c:v>
                </c:pt>
                <c:pt idx="3534">
                  <c:v>3.7967346744356922E-2</c:v>
                </c:pt>
                <c:pt idx="3535">
                  <c:v>3.222053133607599E-2</c:v>
                </c:pt>
                <c:pt idx="3536">
                  <c:v>1.457401931964426E-2</c:v>
                </c:pt>
                <c:pt idx="3537">
                  <c:v>-1.1253721350681749E-2</c:v>
                </c:pt>
                <c:pt idx="3538">
                  <c:v>-3.4768979055980136E-2</c:v>
                </c:pt>
                <c:pt idx="3539">
                  <c:v>-4.8054608570707293E-2</c:v>
                </c:pt>
                <c:pt idx="3540">
                  <c:v>-4.0772513643871994E-2</c:v>
                </c:pt>
                <c:pt idx="3541">
                  <c:v>-1.9273896459352829E-2</c:v>
                </c:pt>
                <c:pt idx="3542">
                  <c:v>1.3296641626323434E-2</c:v>
                </c:pt>
                <c:pt idx="3543">
                  <c:v>4.463080115773306E-2</c:v>
                </c:pt>
                <c:pt idx="3544">
                  <c:v>6.2882842366290853E-2</c:v>
                </c:pt>
                <c:pt idx="3545">
                  <c:v>6.3675802969467593E-2</c:v>
                </c:pt>
                <c:pt idx="3546">
                  <c:v>4.1890507060466813E-2</c:v>
                </c:pt>
                <c:pt idx="3547">
                  <c:v>3.379681824730388E-3</c:v>
                </c:pt>
                <c:pt idx="3548">
                  <c:v>-3.6512323124202238E-2</c:v>
                </c:pt>
                <c:pt idx="3549">
                  <c:v>-6.8406480061486377E-2</c:v>
                </c:pt>
                <c:pt idx="3550">
                  <c:v>-7.5784767954713603E-2</c:v>
                </c:pt>
                <c:pt idx="3551">
                  <c:v>-5.497861885351097E-2</c:v>
                </c:pt>
                <c:pt idx="3552">
                  <c:v>-1.5552918203382924E-2</c:v>
                </c:pt>
                <c:pt idx="3553">
                  <c:v>3.1313213301136338E-2</c:v>
                </c:pt>
                <c:pt idx="3554">
                  <c:v>6.8031924335620678E-2</c:v>
                </c:pt>
                <c:pt idx="3555">
                  <c:v>8.2611235380080222E-2</c:v>
                </c:pt>
                <c:pt idx="3556">
                  <c:v>6.6734034902418041E-2</c:v>
                </c:pt>
                <c:pt idx="3557">
                  <c:v>2.4951108720186129E-2</c:v>
                </c:pt>
                <c:pt idx="3558">
                  <c:v>-2.7372852811094972E-2</c:v>
                </c:pt>
                <c:pt idx="3559">
                  <c:v>-7.044262181962041E-2</c:v>
                </c:pt>
                <c:pt idx="3560">
                  <c:v>-8.8488209200247747E-2</c:v>
                </c:pt>
                <c:pt idx="3561">
                  <c:v>-7.8210957944398501E-2</c:v>
                </c:pt>
                <c:pt idx="3562">
                  <c:v>-3.8123597199933031E-2</c:v>
                </c:pt>
                <c:pt idx="3563">
                  <c:v>1.5303718134161242E-2</c:v>
                </c:pt>
                <c:pt idx="3564">
                  <c:v>6.4898368000737769E-2</c:v>
                </c:pt>
                <c:pt idx="3565">
                  <c:v>9.4135763266605652E-2</c:v>
                </c:pt>
                <c:pt idx="3566">
                  <c:v>9.0961382964144882E-2</c:v>
                </c:pt>
                <c:pt idx="3567">
                  <c:v>5.5157989436376585E-2</c:v>
                </c:pt>
                <c:pt idx="3568">
                  <c:v>-1.9106631228793163E-3</c:v>
                </c:pt>
                <c:pt idx="3569">
                  <c:v>-5.8668354908618367E-2</c:v>
                </c:pt>
                <c:pt idx="3570">
                  <c:v>-9.0913454056876883E-2</c:v>
                </c:pt>
                <c:pt idx="3571">
                  <c:v>-9.1168076945021354E-2</c:v>
                </c:pt>
                <c:pt idx="3572">
                  <c:v>-5.5304189711215299E-2</c:v>
                </c:pt>
                <c:pt idx="3573">
                  <c:v>-2.1469518036693895E-3</c:v>
                </c:pt>
                <c:pt idx="3574">
                  <c:v>5.0808669292799723E-2</c:v>
                </c:pt>
                <c:pt idx="3575">
                  <c:v>8.4096704393257421E-2</c:v>
                </c:pt>
                <c:pt idx="3576">
                  <c:v>8.5286923472921911E-2</c:v>
                </c:pt>
                <c:pt idx="3577">
                  <c:v>5.5860272108036589E-2</c:v>
                </c:pt>
                <c:pt idx="3578">
                  <c:v>6.4685651865808349E-3</c:v>
                </c:pt>
                <c:pt idx="3579">
                  <c:v>-4.7880241117642094E-2</c:v>
                </c:pt>
                <c:pt idx="3580">
                  <c:v>-8.5578923498141751E-2</c:v>
                </c:pt>
                <c:pt idx="3581">
                  <c:v>-9.7223591290304875E-2</c:v>
                </c:pt>
                <c:pt idx="3582">
                  <c:v>-7.251026951372104E-2</c:v>
                </c:pt>
                <c:pt idx="3583">
                  <c:v>-2.0533294081310667E-2</c:v>
                </c:pt>
                <c:pt idx="3584">
                  <c:v>4.1807342586161797E-2</c:v>
                </c:pt>
                <c:pt idx="3585">
                  <c:v>8.9000755861363079E-2</c:v>
                </c:pt>
                <c:pt idx="3586">
                  <c:v>0.1042208270057456</c:v>
                </c:pt>
                <c:pt idx="3587">
                  <c:v>7.8362116356340314E-2</c:v>
                </c:pt>
                <c:pt idx="3588">
                  <c:v>2.3622583737122033E-2</c:v>
                </c:pt>
                <c:pt idx="3589">
                  <c:v>-3.6289087080613749E-2</c:v>
                </c:pt>
                <c:pt idx="3590">
                  <c:v>-8.3134348117165024E-2</c:v>
                </c:pt>
                <c:pt idx="3591">
                  <c:v>-9.9484952817290792E-2</c:v>
                </c:pt>
                <c:pt idx="3592">
                  <c:v>-7.7790019047518144E-2</c:v>
                </c:pt>
                <c:pt idx="3593">
                  <c:v>-3.1504241222190255E-2</c:v>
                </c:pt>
                <c:pt idx="3594">
                  <c:v>2.4509838357995292E-2</c:v>
                </c:pt>
                <c:pt idx="3595">
                  <c:v>6.7832278474878591E-2</c:v>
                </c:pt>
                <c:pt idx="3596">
                  <c:v>8.4170566525007567E-2</c:v>
                </c:pt>
                <c:pt idx="3597">
                  <c:v>7.0303460681111915E-2</c:v>
                </c:pt>
                <c:pt idx="3598">
                  <c:v>3.3263828481367795E-2</c:v>
                </c:pt>
                <c:pt idx="3599">
                  <c:v>-1.5941660655067635E-2</c:v>
                </c:pt>
                <c:pt idx="3600">
                  <c:v>-5.8209742557889153E-2</c:v>
                </c:pt>
                <c:pt idx="3601">
                  <c:v>-7.9067944971081328E-2</c:v>
                </c:pt>
                <c:pt idx="3602">
                  <c:v>-7.0898727668735617E-2</c:v>
                </c:pt>
                <c:pt idx="3603">
                  <c:v>-4.0523936546193781E-2</c:v>
                </c:pt>
                <c:pt idx="3604">
                  <c:v>4.8017424863971174E-3</c:v>
                </c:pt>
                <c:pt idx="3605">
                  <c:v>4.7320894804165639E-2</c:v>
                </c:pt>
                <c:pt idx="3606">
                  <c:v>7.300871799515532E-2</c:v>
                </c:pt>
                <c:pt idx="3607">
                  <c:v>7.620491743062123E-2</c:v>
                </c:pt>
                <c:pt idx="3608">
                  <c:v>5.3889547910392313E-2</c:v>
                </c:pt>
                <c:pt idx="3609">
                  <c:v>1.52731929085045E-2</c:v>
                </c:pt>
                <c:pt idx="3610">
                  <c:v>-2.9825890133060497E-2</c:v>
                </c:pt>
                <c:pt idx="3611">
                  <c:v>-6.3801112522872322E-2</c:v>
                </c:pt>
                <c:pt idx="3612">
                  <c:v>-7.623369595180654E-2</c:v>
                </c:pt>
                <c:pt idx="3613">
                  <c:v>-6.4980490186427889E-2</c:v>
                </c:pt>
                <c:pt idx="3614">
                  <c:v>-2.7905822334523149E-2</c:v>
                </c:pt>
                <c:pt idx="3615">
                  <c:v>1.3472288292723665E-2</c:v>
                </c:pt>
                <c:pt idx="3616">
                  <c:v>5.1280750559861789E-2</c:v>
                </c:pt>
                <c:pt idx="3617">
                  <c:v>7.1831012567325714E-2</c:v>
                </c:pt>
                <c:pt idx="3618">
                  <c:v>6.7763214827404647E-2</c:v>
                </c:pt>
                <c:pt idx="3619">
                  <c:v>3.9339967713697403E-2</c:v>
                </c:pt>
                <c:pt idx="3620">
                  <c:v>-1.9024585922844985E-3</c:v>
                </c:pt>
                <c:pt idx="3621">
                  <c:v>-3.8517902795143569E-2</c:v>
                </c:pt>
                <c:pt idx="3622">
                  <c:v>-6.1460678593146148E-2</c:v>
                </c:pt>
                <c:pt idx="3623">
                  <c:v>-6.2199124667820974E-2</c:v>
                </c:pt>
                <c:pt idx="3624">
                  <c:v>-4.2282052343296343E-2</c:v>
                </c:pt>
                <c:pt idx="3625">
                  <c:v>-5.3566224566923672E-3</c:v>
                </c:pt>
                <c:pt idx="3626">
                  <c:v>3.0815557552047419E-2</c:v>
                </c:pt>
                <c:pt idx="3627">
                  <c:v>5.2398894883299248E-2</c:v>
                </c:pt>
                <c:pt idx="3628">
                  <c:v>5.7225841815128492E-2</c:v>
                </c:pt>
                <c:pt idx="3629">
                  <c:v>4.0192607508071763E-2</c:v>
                </c:pt>
                <c:pt idx="3630">
                  <c:v>9.4615517365745742E-3</c:v>
                </c:pt>
                <c:pt idx="3631">
                  <c:v>-2.6906890825891466E-2</c:v>
                </c:pt>
                <c:pt idx="3632">
                  <c:v>-5.3743471344850344E-2</c:v>
                </c:pt>
                <c:pt idx="3633">
                  <c:v>-6.034711454288319E-2</c:v>
                </c:pt>
                <c:pt idx="3634">
                  <c:v>-4.6201145671329977E-2</c:v>
                </c:pt>
                <c:pt idx="3635">
                  <c:v>-1.4533044854419369E-2</c:v>
                </c:pt>
                <c:pt idx="3636">
                  <c:v>2.11821771312352E-2</c:v>
                </c:pt>
                <c:pt idx="3637">
                  <c:v>4.9729802960193518E-2</c:v>
                </c:pt>
                <c:pt idx="3638">
                  <c:v>6.2101400734516504E-2</c:v>
                </c:pt>
                <c:pt idx="3639">
                  <c:v>5.283988235754386E-2</c:v>
                </c:pt>
                <c:pt idx="3640">
                  <c:v>2.3277627570619557E-2</c:v>
                </c:pt>
                <c:pt idx="3641">
                  <c:v>-1.1841017404628666E-2</c:v>
                </c:pt>
                <c:pt idx="3642">
                  <c:v>-4.1092134391143488E-2</c:v>
                </c:pt>
                <c:pt idx="3643">
                  <c:v>-5.5765214237023464E-2</c:v>
                </c:pt>
                <c:pt idx="3644">
                  <c:v>-4.7001408683949628E-2</c:v>
                </c:pt>
                <c:pt idx="3645">
                  <c:v>-2.3696588476558755E-2</c:v>
                </c:pt>
                <c:pt idx="3646">
                  <c:v>6.7534403643287428E-3</c:v>
                </c:pt>
                <c:pt idx="3647">
                  <c:v>3.5812938580633669E-2</c:v>
                </c:pt>
                <c:pt idx="3648">
                  <c:v>5.1953412981167062E-2</c:v>
                </c:pt>
                <c:pt idx="3649">
                  <c:v>4.7578167231691552E-2</c:v>
                </c:pt>
                <c:pt idx="3650">
                  <c:v>2.6388332885166631E-2</c:v>
                </c:pt>
                <c:pt idx="3651">
                  <c:v>-3.1495689163091797E-3</c:v>
                </c:pt>
                <c:pt idx="3652">
                  <c:v>-3.3333541124951113E-2</c:v>
                </c:pt>
                <c:pt idx="3653">
                  <c:v>-5.0735006964787603E-2</c:v>
                </c:pt>
                <c:pt idx="3654">
                  <c:v>-5.0156497501927619E-2</c:v>
                </c:pt>
                <c:pt idx="3655">
                  <c:v>-3.3400659361866356E-2</c:v>
                </c:pt>
                <c:pt idx="3656">
                  <c:v>-3.1237827703892431E-3</c:v>
                </c:pt>
                <c:pt idx="3657">
                  <c:v>2.7999868004412422E-2</c:v>
                </c:pt>
                <c:pt idx="3658">
                  <c:v>4.7106766719796862E-2</c:v>
                </c:pt>
                <c:pt idx="3659">
                  <c:v>4.8597029613568155E-2</c:v>
                </c:pt>
                <c:pt idx="3660">
                  <c:v>3.3613062962911285E-2</c:v>
                </c:pt>
                <c:pt idx="3661">
                  <c:v>9.5270384709026171E-3</c:v>
                </c:pt>
                <c:pt idx="3662">
                  <c:v>-1.9657541646045693E-2</c:v>
                </c:pt>
                <c:pt idx="3663">
                  <c:v>-3.7351204134598706E-2</c:v>
                </c:pt>
                <c:pt idx="3664">
                  <c:v>-4.0668409022301608E-2</c:v>
                </c:pt>
                <c:pt idx="3665">
                  <c:v>-2.975466563569739E-2</c:v>
                </c:pt>
                <c:pt idx="3666">
                  <c:v>-8.7704597103830748E-3</c:v>
                </c:pt>
                <c:pt idx="3667">
                  <c:v>1.2711429459220503E-2</c:v>
                </c:pt>
                <c:pt idx="3668">
                  <c:v>3.2355388687436468E-2</c:v>
                </c:pt>
                <c:pt idx="3669">
                  <c:v>3.6843956294568624E-2</c:v>
                </c:pt>
                <c:pt idx="3670">
                  <c:v>2.6396729966802875E-2</c:v>
                </c:pt>
                <c:pt idx="3671">
                  <c:v>7.1790524122126295E-3</c:v>
                </c:pt>
                <c:pt idx="3672">
                  <c:v>-9.4724304482234969E-3</c:v>
                </c:pt>
                <c:pt idx="3673">
                  <c:v>-2.029543605605395E-2</c:v>
                </c:pt>
                <c:pt idx="3674">
                  <c:v>-2.4498375951789254E-2</c:v>
                </c:pt>
                <c:pt idx="3675">
                  <c:v>-2.3006318089053429E-2</c:v>
                </c:pt>
                <c:pt idx="3676">
                  <c:v>-1.402223182954887E-2</c:v>
                </c:pt>
                <c:pt idx="3677">
                  <c:v>-1.4192819200594081E-3</c:v>
                </c:pt>
                <c:pt idx="3678">
                  <c:v>8.0885945165383097E-3</c:v>
                </c:pt>
                <c:pt idx="3679">
                  <c:v>1.6087118197040551E-2</c:v>
                </c:pt>
                <c:pt idx="3680">
                  <c:v>1.88995683431381E-2</c:v>
                </c:pt>
                <c:pt idx="3681">
                  <c:v>1.5711796615652814E-2</c:v>
                </c:pt>
                <c:pt idx="3682">
                  <c:v>8.2909263302276687E-3</c:v>
                </c:pt>
                <c:pt idx="3683">
                  <c:v>-2.0092154129855446E-3</c:v>
                </c:pt>
                <c:pt idx="3684">
                  <c:v>-9.9053548020799475E-3</c:v>
                </c:pt>
                <c:pt idx="3685">
                  <c:v>-1.2744595418861221E-2</c:v>
                </c:pt>
                <c:pt idx="3686">
                  <c:v>-9.9277246141324625E-3</c:v>
                </c:pt>
                <c:pt idx="3687">
                  <c:v>-5.3005604149957246E-3</c:v>
                </c:pt>
                <c:pt idx="3688">
                  <c:v>2.4084110368111106E-3</c:v>
                </c:pt>
                <c:pt idx="3689">
                  <c:v>7.4814025415334585E-3</c:v>
                </c:pt>
                <c:pt idx="3690">
                  <c:v>6.6989676694016974E-3</c:v>
                </c:pt>
                <c:pt idx="3691">
                  <c:v>1.7867414640810658E-3</c:v>
                </c:pt>
                <c:pt idx="3692">
                  <c:v>-2.7079612048986857E-3</c:v>
                </c:pt>
                <c:pt idx="3693">
                  <c:v>-8.3226354202155031E-3</c:v>
                </c:pt>
                <c:pt idx="3694">
                  <c:v>-1.0318717736427075E-2</c:v>
                </c:pt>
                <c:pt idx="3695">
                  <c:v>-8.2687475412634454E-3</c:v>
                </c:pt>
                <c:pt idx="3696">
                  <c:v>-2.5015057507555161E-3</c:v>
                </c:pt>
                <c:pt idx="3697">
                  <c:v>4.1378975732317396E-3</c:v>
                </c:pt>
                <c:pt idx="3698">
                  <c:v>1.0898503127772097E-2</c:v>
                </c:pt>
                <c:pt idx="3699">
                  <c:v>1.2755290896399169E-2</c:v>
                </c:pt>
                <c:pt idx="3700">
                  <c:v>5.6368894395332388E-3</c:v>
                </c:pt>
                <c:pt idx="3701">
                  <c:v>-3.5119641600140921E-3</c:v>
                </c:pt>
                <c:pt idx="3702">
                  <c:v>-1.1050128388595291E-2</c:v>
                </c:pt>
                <c:pt idx="3703">
                  <c:v>-1.5916746603571882E-2</c:v>
                </c:pt>
                <c:pt idx="3704">
                  <c:v>-1.731030153298125E-2</c:v>
                </c:pt>
                <c:pt idx="3705">
                  <c:v>-1.1123875914805894E-2</c:v>
                </c:pt>
                <c:pt idx="3706">
                  <c:v>-2.0064251204829015E-3</c:v>
                </c:pt>
                <c:pt idx="3707">
                  <c:v>1.0653399204236374E-2</c:v>
                </c:pt>
                <c:pt idx="3708">
                  <c:v>1.9286436191257139E-2</c:v>
                </c:pt>
                <c:pt idx="3709">
                  <c:v>2.1014165358633433E-2</c:v>
                </c:pt>
                <c:pt idx="3710">
                  <c:v>1.6450567496718596E-2</c:v>
                </c:pt>
                <c:pt idx="3711">
                  <c:v>5.5910406134825038E-3</c:v>
                </c:pt>
                <c:pt idx="3712">
                  <c:v>-5.8451796367221505E-3</c:v>
                </c:pt>
                <c:pt idx="3713">
                  <c:v>-1.3956075486942342E-2</c:v>
                </c:pt>
                <c:pt idx="3714">
                  <c:v>-2.1150545164325397E-2</c:v>
                </c:pt>
                <c:pt idx="3715">
                  <c:v>-2.0952023630876844E-2</c:v>
                </c:pt>
                <c:pt idx="3716">
                  <c:v>-1.0762442651786235E-2</c:v>
                </c:pt>
                <c:pt idx="3717">
                  <c:v>2.8905725230339674E-3</c:v>
                </c:pt>
                <c:pt idx="3718">
                  <c:v>1.7468948162259169E-2</c:v>
                </c:pt>
                <c:pt idx="3719">
                  <c:v>2.6696540497606138E-2</c:v>
                </c:pt>
                <c:pt idx="3720">
                  <c:v>2.2501538677280806E-2</c:v>
                </c:pt>
                <c:pt idx="3721">
                  <c:v>8.4712691190016506E-3</c:v>
                </c:pt>
                <c:pt idx="3722">
                  <c:v>-6.7243041348507742E-3</c:v>
                </c:pt>
                <c:pt idx="3723">
                  <c:v>-2.3208098817716884E-2</c:v>
                </c:pt>
                <c:pt idx="3724">
                  <c:v>-3.0313590052879348E-2</c:v>
                </c:pt>
                <c:pt idx="3725">
                  <c:v>-2.970668569082803E-2</c:v>
                </c:pt>
                <c:pt idx="3726">
                  <c:v>-1.7672222253522524E-2</c:v>
                </c:pt>
                <c:pt idx="3727">
                  <c:v>-1.2863679271667083E-3</c:v>
                </c:pt>
                <c:pt idx="3728">
                  <c:v>1.7347261307361729E-2</c:v>
                </c:pt>
                <c:pt idx="3729">
                  <c:v>3.1003056555242898E-2</c:v>
                </c:pt>
                <c:pt idx="3730">
                  <c:v>3.0856491213640161E-2</c:v>
                </c:pt>
                <c:pt idx="3731">
                  <c:v>1.7632042129937898E-2</c:v>
                </c:pt>
                <c:pt idx="3732">
                  <c:v>-4.3322423645295351E-3</c:v>
                </c:pt>
                <c:pt idx="3733">
                  <c:v>-2.3376160339459443E-2</c:v>
                </c:pt>
                <c:pt idx="3734">
                  <c:v>-3.6389196866704804E-2</c:v>
                </c:pt>
                <c:pt idx="3735">
                  <c:v>-3.9042727192686436E-2</c:v>
                </c:pt>
                <c:pt idx="3736">
                  <c:v>-2.8045610689489981E-2</c:v>
                </c:pt>
                <c:pt idx="3737">
                  <c:v>-8.7618896717133743E-3</c:v>
                </c:pt>
                <c:pt idx="3738">
                  <c:v>1.4836753620768096E-2</c:v>
                </c:pt>
                <c:pt idx="3739">
                  <c:v>3.3999210819218147E-2</c:v>
                </c:pt>
                <c:pt idx="3740">
                  <c:v>4.5097440042361409E-2</c:v>
                </c:pt>
                <c:pt idx="3741">
                  <c:v>4.0192366489882829E-2</c:v>
                </c:pt>
                <c:pt idx="3742">
                  <c:v>1.6922730285543672E-2</c:v>
                </c:pt>
                <c:pt idx="3743">
                  <c:v>-1.1512830224999953E-2</c:v>
                </c:pt>
                <c:pt idx="3744">
                  <c:v>-3.8639600342546154E-2</c:v>
                </c:pt>
                <c:pt idx="3745">
                  <c:v>-5.5236496116592725E-2</c:v>
                </c:pt>
                <c:pt idx="3746">
                  <c:v>-5.1137919730837672E-2</c:v>
                </c:pt>
                <c:pt idx="3747">
                  <c:v>-3.02370062258846E-2</c:v>
                </c:pt>
                <c:pt idx="3748">
                  <c:v>4.8021160668966788E-4</c:v>
                </c:pt>
                <c:pt idx="3749">
                  <c:v>3.2061408724825276E-2</c:v>
                </c:pt>
                <c:pt idx="3750">
                  <c:v>5.3081754242015833E-2</c:v>
                </c:pt>
                <c:pt idx="3751">
                  <c:v>5.5915452310282429E-2</c:v>
                </c:pt>
                <c:pt idx="3752">
                  <c:v>3.6048302995351507E-2</c:v>
                </c:pt>
                <c:pt idx="3753">
                  <c:v>1.9188293829613867E-3</c:v>
                </c:pt>
                <c:pt idx="3754">
                  <c:v>-2.904630964229233E-2</c:v>
                </c:pt>
                <c:pt idx="3755">
                  <c:v>-5.1609907331190724E-2</c:v>
                </c:pt>
                <c:pt idx="3756">
                  <c:v>-5.5505802706952601E-2</c:v>
                </c:pt>
                <c:pt idx="3757">
                  <c:v>-4.2341169534611076E-2</c:v>
                </c:pt>
                <c:pt idx="3758">
                  <c:v>-1.4407657164974811E-2</c:v>
                </c:pt>
                <c:pt idx="3759">
                  <c:v>1.6572794451377541E-2</c:v>
                </c:pt>
                <c:pt idx="3760">
                  <c:v>4.3424084002143905E-2</c:v>
                </c:pt>
                <c:pt idx="3761">
                  <c:v>5.2997990005226224E-2</c:v>
                </c:pt>
                <c:pt idx="3762">
                  <c:v>4.5153546940976452E-2</c:v>
                </c:pt>
                <c:pt idx="3763">
                  <c:v>2.3302871649346024E-2</c:v>
                </c:pt>
                <c:pt idx="3764">
                  <c:v>-4.941694830180976E-3</c:v>
                </c:pt>
                <c:pt idx="3765">
                  <c:v>-3.4751427133868452E-2</c:v>
                </c:pt>
                <c:pt idx="3766">
                  <c:v>-5.3920563277565108E-2</c:v>
                </c:pt>
                <c:pt idx="3767">
                  <c:v>-5.352581406838585E-2</c:v>
                </c:pt>
                <c:pt idx="3768">
                  <c:v>-3.1138571627040645E-2</c:v>
                </c:pt>
                <c:pt idx="3769">
                  <c:v>2.0669568973298748E-4</c:v>
                </c:pt>
                <c:pt idx="3770">
                  <c:v>3.3436210241537451E-2</c:v>
                </c:pt>
                <c:pt idx="3771">
                  <c:v>5.6522493870319289E-2</c:v>
                </c:pt>
                <c:pt idx="3772">
                  <c:v>5.7091564266199636E-2</c:v>
                </c:pt>
                <c:pt idx="3773">
                  <c:v>3.5601515536723513E-2</c:v>
                </c:pt>
                <c:pt idx="3774">
                  <c:v>2.4911246869416493E-3</c:v>
                </c:pt>
                <c:pt idx="3775">
                  <c:v>-3.0123297387298582E-2</c:v>
                </c:pt>
                <c:pt idx="3776">
                  <c:v>-5.3067165577948772E-2</c:v>
                </c:pt>
                <c:pt idx="3777">
                  <c:v>-5.6044523856016971E-2</c:v>
                </c:pt>
                <c:pt idx="3778">
                  <c:v>-3.7088339050968026E-2</c:v>
                </c:pt>
                <c:pt idx="3779">
                  <c:v>-3.7341831315868064E-3</c:v>
                </c:pt>
                <c:pt idx="3780">
                  <c:v>2.8134908932817896E-2</c:v>
                </c:pt>
                <c:pt idx="3781">
                  <c:v>4.9266744962611179E-2</c:v>
                </c:pt>
                <c:pt idx="3782">
                  <c:v>5.6288323163099785E-2</c:v>
                </c:pt>
                <c:pt idx="3783">
                  <c:v>4.5189008589950334E-2</c:v>
                </c:pt>
                <c:pt idx="3784">
                  <c:v>2.0736803080777022E-2</c:v>
                </c:pt>
                <c:pt idx="3785">
                  <c:v>-8.2104982098649641E-3</c:v>
                </c:pt>
                <c:pt idx="3786">
                  <c:v>-3.554296370278253E-2</c:v>
                </c:pt>
                <c:pt idx="3787">
                  <c:v>-5.0165405183322694E-2</c:v>
                </c:pt>
                <c:pt idx="3788">
                  <c:v>-4.7358455111046284E-2</c:v>
                </c:pt>
                <c:pt idx="3789">
                  <c:v>-2.6190838252109171E-2</c:v>
                </c:pt>
                <c:pt idx="3790">
                  <c:v>3.0414583040667409E-3</c:v>
                </c:pt>
                <c:pt idx="3791">
                  <c:v>3.2279669140625779E-2</c:v>
                </c:pt>
                <c:pt idx="3792">
                  <c:v>5.0870059657097268E-2</c:v>
                </c:pt>
                <c:pt idx="3793">
                  <c:v>5.3725702598208164E-2</c:v>
                </c:pt>
                <c:pt idx="3794">
                  <c:v>4.0761487367905164E-2</c:v>
                </c:pt>
                <c:pt idx="3795">
                  <c:v>1.4004583586835139E-2</c:v>
                </c:pt>
                <c:pt idx="3796">
                  <c:v>-1.8838008974852306E-2</c:v>
                </c:pt>
                <c:pt idx="3797">
                  <c:v>-4.4039275964156833E-2</c:v>
                </c:pt>
                <c:pt idx="3798">
                  <c:v>-5.2999696871022108E-2</c:v>
                </c:pt>
                <c:pt idx="3799">
                  <c:v>-4.594276592189097E-2</c:v>
                </c:pt>
                <c:pt idx="3800">
                  <c:v>-2.2320317335188779E-2</c:v>
                </c:pt>
                <c:pt idx="3801">
                  <c:v>7.9984968984916308E-3</c:v>
                </c:pt>
                <c:pt idx="3802">
                  <c:v>3.3959906366334648E-2</c:v>
                </c:pt>
                <c:pt idx="3803">
                  <c:v>4.8841077533673345E-2</c:v>
                </c:pt>
                <c:pt idx="3804">
                  <c:v>4.5840663976828025E-2</c:v>
                </c:pt>
                <c:pt idx="3805">
                  <c:v>2.7282966751593522E-2</c:v>
                </c:pt>
                <c:pt idx="3806">
                  <c:v>-1.6264550833460054E-3</c:v>
                </c:pt>
                <c:pt idx="3807">
                  <c:v>-3.138109220777547E-2</c:v>
                </c:pt>
                <c:pt idx="3808">
                  <c:v>-5.1176590755628013E-2</c:v>
                </c:pt>
                <c:pt idx="3809">
                  <c:v>-5.2114115142264134E-2</c:v>
                </c:pt>
                <c:pt idx="3810">
                  <c:v>-3.9618689092447659E-2</c:v>
                </c:pt>
                <c:pt idx="3811">
                  <c:v>-1.4819981606126648E-2</c:v>
                </c:pt>
                <c:pt idx="3812">
                  <c:v>1.4611779243541807E-2</c:v>
                </c:pt>
                <c:pt idx="3813">
                  <c:v>4.0206603320149033E-2</c:v>
                </c:pt>
                <c:pt idx="3814">
                  <c:v>5.145631964609932E-2</c:v>
                </c:pt>
                <c:pt idx="3815">
                  <c:v>4.2853754915792859E-2</c:v>
                </c:pt>
                <c:pt idx="3816">
                  <c:v>2.0241515141900677E-2</c:v>
                </c:pt>
                <c:pt idx="3817">
                  <c:v>-1.2446389292648736E-2</c:v>
                </c:pt>
                <c:pt idx="3818">
                  <c:v>-4.3715669607933293E-2</c:v>
                </c:pt>
                <c:pt idx="3819">
                  <c:v>-5.9303837524896888E-2</c:v>
                </c:pt>
                <c:pt idx="3820">
                  <c:v>-5.2224198067548737E-2</c:v>
                </c:pt>
                <c:pt idx="3821">
                  <c:v>-2.9716521467971574E-2</c:v>
                </c:pt>
                <c:pt idx="3822">
                  <c:v>5.0819604216445161E-3</c:v>
                </c:pt>
                <c:pt idx="3823">
                  <c:v>3.6501612236337404E-2</c:v>
                </c:pt>
                <c:pt idx="3824">
                  <c:v>5.5994762466094423E-2</c:v>
                </c:pt>
                <c:pt idx="3825">
                  <c:v>5.4498535549979847E-2</c:v>
                </c:pt>
                <c:pt idx="3826">
                  <c:v>3.2133941726704134E-2</c:v>
                </c:pt>
                <c:pt idx="3827">
                  <c:v>-3.0163609871294178E-4</c:v>
                </c:pt>
                <c:pt idx="3828">
                  <c:v>-2.9693134782716176E-2</c:v>
                </c:pt>
                <c:pt idx="3829">
                  <c:v>-5.2410459661303123E-2</c:v>
                </c:pt>
                <c:pt idx="3830">
                  <c:v>-5.6438185518911513E-2</c:v>
                </c:pt>
                <c:pt idx="3831">
                  <c:v>-3.9969734045147753E-2</c:v>
                </c:pt>
                <c:pt idx="3832">
                  <c:v>-1.3485067830810766E-2</c:v>
                </c:pt>
                <c:pt idx="3833">
                  <c:v>1.7683443432562541E-2</c:v>
                </c:pt>
                <c:pt idx="3834">
                  <c:v>4.3430113405112582E-2</c:v>
                </c:pt>
                <c:pt idx="3835">
                  <c:v>5.6017393832444383E-2</c:v>
                </c:pt>
                <c:pt idx="3836">
                  <c:v>5.0759689807296227E-2</c:v>
                </c:pt>
                <c:pt idx="3837">
                  <c:v>2.7815219251651625E-2</c:v>
                </c:pt>
                <c:pt idx="3838">
                  <c:v>-3.8808247634105762E-3</c:v>
                </c:pt>
                <c:pt idx="3839">
                  <c:v>-3.1684512936561528E-2</c:v>
                </c:pt>
                <c:pt idx="3840">
                  <c:v>-4.8669289226008342E-2</c:v>
                </c:pt>
                <c:pt idx="3841">
                  <c:v>-5.2239276948173256E-2</c:v>
                </c:pt>
                <c:pt idx="3842">
                  <c:v>-3.9948963730392133E-2</c:v>
                </c:pt>
                <c:pt idx="3843">
                  <c:v>-1.6046637734609018E-2</c:v>
                </c:pt>
                <c:pt idx="3844">
                  <c:v>1.2232186030936256E-2</c:v>
                </c:pt>
                <c:pt idx="3845">
                  <c:v>3.4900974052595034E-2</c:v>
                </c:pt>
                <c:pt idx="3846">
                  <c:v>4.7875688486985091E-2</c:v>
                </c:pt>
                <c:pt idx="3847">
                  <c:v>4.913660006944702E-2</c:v>
                </c:pt>
                <c:pt idx="3848">
                  <c:v>3.6296904109541728E-2</c:v>
                </c:pt>
                <c:pt idx="3849">
                  <c:v>1.1615714815039931E-2</c:v>
                </c:pt>
                <c:pt idx="3850">
                  <c:v>-1.7465203750495963E-2</c:v>
                </c:pt>
                <c:pt idx="3851">
                  <c:v>-4.2209224508207986E-2</c:v>
                </c:pt>
                <c:pt idx="3852">
                  <c:v>-5.4672503381710903E-2</c:v>
                </c:pt>
                <c:pt idx="3853">
                  <c:v>-4.7304736254679021E-2</c:v>
                </c:pt>
                <c:pt idx="3854">
                  <c:v>-2.2609221760837846E-2</c:v>
                </c:pt>
                <c:pt idx="3855">
                  <c:v>7.4874916467946159E-3</c:v>
                </c:pt>
                <c:pt idx="3856">
                  <c:v>3.6404258205836142E-2</c:v>
                </c:pt>
                <c:pt idx="3857">
                  <c:v>5.3736429765074104E-2</c:v>
                </c:pt>
                <c:pt idx="3858">
                  <c:v>5.5892517150436236E-2</c:v>
                </c:pt>
                <c:pt idx="3859">
                  <c:v>3.8714177366811521E-2</c:v>
                </c:pt>
                <c:pt idx="3860">
                  <c:v>1.2293151258900315E-2</c:v>
                </c:pt>
                <c:pt idx="3861">
                  <c:v>-1.9835789666292066E-2</c:v>
                </c:pt>
                <c:pt idx="3862">
                  <c:v>-4.484384270514305E-2</c:v>
                </c:pt>
                <c:pt idx="3863">
                  <c:v>-5.5194084522016379E-2</c:v>
                </c:pt>
                <c:pt idx="3864">
                  <c:v>-4.9967417035107861E-2</c:v>
                </c:pt>
                <c:pt idx="3865">
                  <c:v>-2.6549873166139843E-2</c:v>
                </c:pt>
                <c:pt idx="3866">
                  <c:v>8.9577469981394625E-3</c:v>
                </c:pt>
                <c:pt idx="3867">
                  <c:v>4.3341651526495613E-2</c:v>
                </c:pt>
                <c:pt idx="3868">
                  <c:v>6.2087943740198007E-2</c:v>
                </c:pt>
                <c:pt idx="3869">
                  <c:v>6.0230051996954567E-2</c:v>
                </c:pt>
                <c:pt idx="3870">
                  <c:v>3.9460724536055994E-2</c:v>
                </c:pt>
                <c:pt idx="3871">
                  <c:v>6.8724816751159342E-3</c:v>
                </c:pt>
                <c:pt idx="3872">
                  <c:v>-2.9748365399747744E-2</c:v>
                </c:pt>
                <c:pt idx="3873">
                  <c:v>-5.4161385118973608E-2</c:v>
                </c:pt>
                <c:pt idx="3874">
                  <c:v>-6.2542803946603401E-2</c:v>
                </c:pt>
                <c:pt idx="3875">
                  <c:v>-4.7245517004064749E-2</c:v>
                </c:pt>
                <c:pt idx="3876">
                  <c:v>-1.5339583416671292E-2</c:v>
                </c:pt>
                <c:pt idx="3877">
                  <c:v>2.1172191033313591E-2</c:v>
                </c:pt>
                <c:pt idx="3878">
                  <c:v>5.003196778475736E-2</c:v>
                </c:pt>
                <c:pt idx="3879">
                  <c:v>6.1582740348729979E-2</c:v>
                </c:pt>
                <c:pt idx="3880">
                  <c:v>5.1302842958726974E-2</c:v>
                </c:pt>
                <c:pt idx="3881">
                  <c:v>2.1227274322434809E-2</c:v>
                </c:pt>
                <c:pt idx="3882">
                  <c:v>-1.5766817500988125E-2</c:v>
                </c:pt>
                <c:pt idx="3883">
                  <c:v>-4.6639963237457616E-2</c:v>
                </c:pt>
                <c:pt idx="3884">
                  <c:v>-6.1921574727908504E-2</c:v>
                </c:pt>
                <c:pt idx="3885">
                  <c:v>-5.451836558716254E-2</c:v>
                </c:pt>
                <c:pt idx="3886">
                  <c:v>-3.1269560551418683E-2</c:v>
                </c:pt>
                <c:pt idx="3887">
                  <c:v>-7.0160947052841946E-4</c:v>
                </c:pt>
                <c:pt idx="3888">
                  <c:v>3.2347621469859596E-2</c:v>
                </c:pt>
                <c:pt idx="3889">
                  <c:v>5.2133162082751941E-2</c:v>
                </c:pt>
                <c:pt idx="3890">
                  <c:v>5.0605917937881523E-2</c:v>
                </c:pt>
                <c:pt idx="3891">
                  <c:v>3.3589666250373143E-2</c:v>
                </c:pt>
                <c:pt idx="3892">
                  <c:v>5.3093349026170685E-3</c:v>
                </c:pt>
                <c:pt idx="3893">
                  <c:v>-2.3540529119035293E-2</c:v>
                </c:pt>
                <c:pt idx="3894">
                  <c:v>-4.3039542251383255E-2</c:v>
                </c:pt>
                <c:pt idx="3895">
                  <c:v>-5.0249738690689168E-2</c:v>
                </c:pt>
                <c:pt idx="3896">
                  <c:v>-4.2624463664108429E-2</c:v>
                </c:pt>
                <c:pt idx="3897">
                  <c:v>-2.1236698424605464E-2</c:v>
                </c:pt>
                <c:pt idx="3898">
                  <c:v>9.0384019804607436E-3</c:v>
                </c:pt>
                <c:pt idx="3899">
                  <c:v>3.6472239843515934E-2</c:v>
                </c:pt>
                <c:pt idx="3900">
                  <c:v>5.0712045087959921E-2</c:v>
                </c:pt>
                <c:pt idx="3901">
                  <c:v>4.9332637847215692E-2</c:v>
                </c:pt>
                <c:pt idx="3902">
                  <c:v>3.4225220593760514E-2</c:v>
                </c:pt>
                <c:pt idx="3903">
                  <c:v>4.9365790418663801E-3</c:v>
                </c:pt>
                <c:pt idx="3904">
                  <c:v>-2.4211840763719732E-2</c:v>
                </c:pt>
                <c:pt idx="3905">
                  <c:v>-4.1680952722332021E-2</c:v>
                </c:pt>
                <c:pt idx="3906">
                  <c:v>-4.6061966271176001E-2</c:v>
                </c:pt>
                <c:pt idx="3907">
                  <c:v>-3.4280094969875212E-2</c:v>
                </c:pt>
                <c:pt idx="3908">
                  <c:v>-1.3932451638262452E-2</c:v>
                </c:pt>
                <c:pt idx="3909">
                  <c:v>8.5301706834355114E-3</c:v>
                </c:pt>
                <c:pt idx="3910">
                  <c:v>2.9236329595298795E-2</c:v>
                </c:pt>
                <c:pt idx="3911">
                  <c:v>3.845365617945929E-2</c:v>
                </c:pt>
                <c:pt idx="3912">
                  <c:v>3.8741170720814115E-2</c:v>
                </c:pt>
                <c:pt idx="3913">
                  <c:v>2.9238881023997468E-2</c:v>
                </c:pt>
                <c:pt idx="3914">
                  <c:v>1.1587538758984562E-2</c:v>
                </c:pt>
                <c:pt idx="3915">
                  <c:v>-7.0877798132644738E-3</c:v>
                </c:pt>
                <c:pt idx="3916">
                  <c:v>-2.6763642351687961E-2</c:v>
                </c:pt>
                <c:pt idx="3917">
                  <c:v>-3.8261274390514334E-2</c:v>
                </c:pt>
                <c:pt idx="3918">
                  <c:v>-4.0835128402209341E-2</c:v>
                </c:pt>
                <c:pt idx="3919">
                  <c:v>-3.1544108111625224E-2</c:v>
                </c:pt>
                <c:pt idx="3920">
                  <c:v>-1.4338207459045588E-2</c:v>
                </c:pt>
                <c:pt idx="3921">
                  <c:v>8.1637364715653939E-3</c:v>
                </c:pt>
                <c:pt idx="3922">
                  <c:v>2.9770803032213647E-2</c:v>
                </c:pt>
                <c:pt idx="3923">
                  <c:v>3.9456097634431059E-2</c:v>
                </c:pt>
                <c:pt idx="3924">
                  <c:v>3.5554955002579471E-2</c:v>
                </c:pt>
                <c:pt idx="3925">
                  <c:v>1.8649808973213378E-2</c:v>
                </c:pt>
                <c:pt idx="3926">
                  <c:v>-2.2710962563278715E-3</c:v>
                </c:pt>
                <c:pt idx="3927">
                  <c:v>-2.2385008287574924E-2</c:v>
                </c:pt>
                <c:pt idx="3928">
                  <c:v>-3.8774638746023798E-2</c:v>
                </c:pt>
                <c:pt idx="3929">
                  <c:v>-4.1499870218445117E-2</c:v>
                </c:pt>
                <c:pt idx="3930">
                  <c:v>-2.8450141343308293E-2</c:v>
                </c:pt>
                <c:pt idx="3931">
                  <c:v>-5.7432825645686806E-3</c:v>
                </c:pt>
                <c:pt idx="3932">
                  <c:v>2.3560140263001995E-2</c:v>
                </c:pt>
                <c:pt idx="3933">
                  <c:v>4.4633903634780779E-2</c:v>
                </c:pt>
                <c:pt idx="3934">
                  <c:v>5.050206538656115E-2</c:v>
                </c:pt>
                <c:pt idx="3935">
                  <c:v>3.8363558531910501E-2</c:v>
                </c:pt>
                <c:pt idx="3936">
                  <c:v>1.3286281828987653E-2</c:v>
                </c:pt>
                <c:pt idx="3937">
                  <c:v>-1.6978589136060377E-2</c:v>
                </c:pt>
                <c:pt idx="3938">
                  <c:v>-4.0498985497427281E-2</c:v>
                </c:pt>
                <c:pt idx="3939">
                  <c:v>-5.1313950554487626E-2</c:v>
                </c:pt>
                <c:pt idx="3940">
                  <c:v>-4.7079027851042517E-2</c:v>
                </c:pt>
                <c:pt idx="3941">
                  <c:v>-2.8035340294125719E-2</c:v>
                </c:pt>
                <c:pt idx="3942">
                  <c:v>-1.509017501034099E-5</c:v>
                </c:pt>
                <c:pt idx="3943">
                  <c:v>2.9868678034301484E-2</c:v>
                </c:pt>
                <c:pt idx="3944">
                  <c:v>5.1709033331497178E-2</c:v>
                </c:pt>
                <c:pt idx="3945">
                  <c:v>5.6329385276759451E-2</c:v>
                </c:pt>
                <c:pt idx="3946">
                  <c:v>4.469362234384535E-2</c:v>
                </c:pt>
                <c:pt idx="3947">
                  <c:v>1.9979501425757992E-2</c:v>
                </c:pt>
                <c:pt idx="3948">
                  <c:v>-1.1899221568833055E-2</c:v>
                </c:pt>
                <c:pt idx="3949">
                  <c:v>-4.186675810266588E-2</c:v>
                </c:pt>
                <c:pt idx="3950">
                  <c:v>-5.8795406499409814E-2</c:v>
                </c:pt>
                <c:pt idx="3951">
                  <c:v>-5.2825129662592667E-2</c:v>
                </c:pt>
                <c:pt idx="3952">
                  <c:v>-2.9947991851339801E-2</c:v>
                </c:pt>
                <c:pt idx="3953">
                  <c:v>2.3075650586824072E-3</c:v>
                </c:pt>
                <c:pt idx="3954">
                  <c:v>3.634182276819406E-2</c:v>
                </c:pt>
                <c:pt idx="3955">
                  <c:v>5.8924930434481444E-2</c:v>
                </c:pt>
                <c:pt idx="3956">
                  <c:v>6.1165195419751552E-2</c:v>
                </c:pt>
                <c:pt idx="3957">
                  <c:v>4.3689034992640749E-2</c:v>
                </c:pt>
                <c:pt idx="3958">
                  <c:v>1.1162273084827415E-2</c:v>
                </c:pt>
                <c:pt idx="3959">
                  <c:v>-2.4792495561341762E-2</c:v>
                </c:pt>
                <c:pt idx="3960">
                  <c:v>-5.3813982519166172E-2</c:v>
                </c:pt>
                <c:pt idx="3961">
                  <c:v>-6.717887972688201E-2</c:v>
                </c:pt>
                <c:pt idx="3962">
                  <c:v>-5.783241742986147E-2</c:v>
                </c:pt>
                <c:pt idx="3963">
                  <c:v>-3.1674242811597371E-2</c:v>
                </c:pt>
                <c:pt idx="3964">
                  <c:v>4.9595091544692204E-3</c:v>
                </c:pt>
                <c:pt idx="3965">
                  <c:v>4.0079560091160038E-2</c:v>
                </c:pt>
                <c:pt idx="3966">
                  <c:v>6.1069927377417212E-2</c:v>
                </c:pt>
                <c:pt idx="3967">
                  <c:v>6.4070231973394606E-2</c:v>
                </c:pt>
                <c:pt idx="3968">
                  <c:v>4.5225039716886593E-2</c:v>
                </c:pt>
                <c:pt idx="3969">
                  <c:v>8.0182009662092563E-3</c:v>
                </c:pt>
                <c:pt idx="3970">
                  <c:v>-2.962510053089315E-2</c:v>
                </c:pt>
                <c:pt idx="3971">
                  <c:v>-5.7935491839200257E-2</c:v>
                </c:pt>
                <c:pt idx="3972">
                  <c:v>-6.8977978571999082E-2</c:v>
                </c:pt>
                <c:pt idx="3973">
                  <c:v>-5.4744342519064501E-2</c:v>
                </c:pt>
                <c:pt idx="3974">
                  <c:v>-2.1544552773862458E-2</c:v>
                </c:pt>
                <c:pt idx="3975">
                  <c:v>2.28790807363729E-2</c:v>
                </c:pt>
                <c:pt idx="3976">
                  <c:v>6.1125135517019702E-2</c:v>
                </c:pt>
                <c:pt idx="3977">
                  <c:v>8.0342237412003206E-2</c:v>
                </c:pt>
                <c:pt idx="3978">
                  <c:v>7.0532552004131957E-2</c:v>
                </c:pt>
                <c:pt idx="3979">
                  <c:v>3.5808559805044063E-2</c:v>
                </c:pt>
                <c:pt idx="3980">
                  <c:v>-1.3093975450140511E-2</c:v>
                </c:pt>
                <c:pt idx="3981">
                  <c:v>-5.7721501199086075E-2</c:v>
                </c:pt>
                <c:pt idx="3982">
                  <c:v>-8.0883214020516209E-2</c:v>
                </c:pt>
                <c:pt idx="3983">
                  <c:v>-7.3931242958863247E-2</c:v>
                </c:pt>
                <c:pt idx="3984">
                  <c:v>-3.9945950510403568E-2</c:v>
                </c:pt>
                <c:pt idx="3985">
                  <c:v>4.818935519916712E-3</c:v>
                </c:pt>
                <c:pt idx="3986">
                  <c:v>4.9250492386667559E-2</c:v>
                </c:pt>
                <c:pt idx="3987">
                  <c:v>7.6331554587587683E-2</c:v>
                </c:pt>
                <c:pt idx="3988">
                  <c:v>7.9740861720862491E-2</c:v>
                </c:pt>
                <c:pt idx="3989">
                  <c:v>5.5109451345344361E-2</c:v>
                </c:pt>
                <c:pt idx="3990">
                  <c:v>1.2282720786919459E-2</c:v>
                </c:pt>
                <c:pt idx="3991">
                  <c:v>-3.782720658665633E-2</c:v>
                </c:pt>
                <c:pt idx="3992">
                  <c:v>-7.6311942668317714E-2</c:v>
                </c:pt>
                <c:pt idx="3993">
                  <c:v>-8.6991506109420316E-2</c:v>
                </c:pt>
                <c:pt idx="3994">
                  <c:v>-6.8219239297658218E-2</c:v>
                </c:pt>
                <c:pt idx="3995">
                  <c:v>-2.5075927114057827E-2</c:v>
                </c:pt>
                <c:pt idx="3996">
                  <c:v>2.4456182306687654E-2</c:v>
                </c:pt>
                <c:pt idx="3997">
                  <c:v>6.7136154671802381E-2</c:v>
                </c:pt>
                <c:pt idx="3998">
                  <c:v>8.5142533523863181E-2</c:v>
                </c:pt>
                <c:pt idx="3999">
                  <c:v>7.2410319098015125E-2</c:v>
                </c:pt>
                <c:pt idx="4000">
                  <c:v>3.473849600423131E-2</c:v>
                </c:pt>
                <c:pt idx="4001">
                  <c:v>-1.4282707048698303E-2</c:v>
                </c:pt>
                <c:pt idx="4002">
                  <c:v>-6.1439475125065153E-2</c:v>
                </c:pt>
                <c:pt idx="4003">
                  <c:v>-8.8940868367953882E-2</c:v>
                </c:pt>
                <c:pt idx="4004">
                  <c:v>-8.7212386581045034E-2</c:v>
                </c:pt>
                <c:pt idx="4005">
                  <c:v>-5.6704949289050427E-2</c:v>
                </c:pt>
                <c:pt idx="4006">
                  <c:v>-8.6893773033606611E-3</c:v>
                </c:pt>
                <c:pt idx="4007">
                  <c:v>4.5333657588734082E-2</c:v>
                </c:pt>
                <c:pt idx="4008">
                  <c:v>8.4719670542863029E-2</c:v>
                </c:pt>
                <c:pt idx="4009">
                  <c:v>9.6215266335523519E-2</c:v>
                </c:pt>
                <c:pt idx="4010">
                  <c:v>7.5756043424902428E-2</c:v>
                </c:pt>
                <c:pt idx="4011">
                  <c:v>3.1675501213489589E-2</c:v>
                </c:pt>
                <c:pt idx="4012">
                  <c:v>-2.0475625462104772E-2</c:v>
                </c:pt>
                <c:pt idx="4013">
                  <c:v>-6.8061810287412094E-2</c:v>
                </c:pt>
                <c:pt idx="4014">
                  <c:v>-9.4365969700720503E-2</c:v>
                </c:pt>
                <c:pt idx="4015">
                  <c:v>-9.1516330704017448E-2</c:v>
                </c:pt>
                <c:pt idx="4016">
                  <c:v>-5.7395134740642097E-2</c:v>
                </c:pt>
                <c:pt idx="4017">
                  <c:v>-2.4635853888788552E-3</c:v>
                </c:pt>
                <c:pt idx="4018">
                  <c:v>5.4642610826096401E-2</c:v>
                </c:pt>
                <c:pt idx="4019">
                  <c:v>9.5761145664090233E-2</c:v>
                </c:pt>
                <c:pt idx="4020">
                  <c:v>0.10481776215469046</c:v>
                </c:pt>
                <c:pt idx="4021">
                  <c:v>8.2117629180879947E-2</c:v>
                </c:pt>
                <c:pt idx="4022">
                  <c:v>3.5606315537882731E-2</c:v>
                </c:pt>
                <c:pt idx="4023">
                  <c:v>-2.5898578696674338E-2</c:v>
                </c:pt>
                <c:pt idx="4024">
                  <c:v>-7.9989696276706504E-2</c:v>
                </c:pt>
                <c:pt idx="4025">
                  <c:v>-0.10786958856130746</c:v>
                </c:pt>
                <c:pt idx="4026">
                  <c:v>-9.743546015568498E-2</c:v>
                </c:pt>
                <c:pt idx="4027">
                  <c:v>-5.482365201671361E-2</c:v>
                </c:pt>
                <c:pt idx="4028">
                  <c:v>7.1440745682182253E-3</c:v>
                </c:pt>
                <c:pt idx="4029">
                  <c:v>6.6588579722082222E-2</c:v>
                </c:pt>
                <c:pt idx="4030">
                  <c:v>0.10502183390079382</c:v>
                </c:pt>
                <c:pt idx="4031">
                  <c:v>0.10935001118424628</c:v>
                </c:pt>
                <c:pt idx="4032">
                  <c:v>7.6568163168083181E-2</c:v>
                </c:pt>
                <c:pt idx="4033">
                  <c:v>1.8760950953816198E-2</c:v>
                </c:pt>
                <c:pt idx="4034">
                  <c:v>-4.3096240054128904E-2</c:v>
                </c:pt>
                <c:pt idx="4035">
                  <c:v>-8.8163635057693784E-2</c:v>
                </c:pt>
                <c:pt idx="4036">
                  <c:v>-0.10170426101023916</c:v>
                </c:pt>
                <c:pt idx="4037">
                  <c:v>-8.2162486303502619E-2</c:v>
                </c:pt>
                <c:pt idx="4038">
                  <c:v>-3.7300683363361266E-2</c:v>
                </c:pt>
                <c:pt idx="4039">
                  <c:v>2.0016527047143875E-2</c:v>
                </c:pt>
                <c:pt idx="4040">
                  <c:v>6.9641286550333387E-2</c:v>
                </c:pt>
                <c:pt idx="4041">
                  <c:v>9.4927199776306176E-2</c:v>
                </c:pt>
                <c:pt idx="4042">
                  <c:v>8.8973252500289007E-2</c:v>
                </c:pt>
                <c:pt idx="4043">
                  <c:v>5.2762886791832518E-2</c:v>
                </c:pt>
                <c:pt idx="4044">
                  <c:v>-2.4776414105966756E-3</c:v>
                </c:pt>
                <c:pt idx="4045">
                  <c:v>-5.3159517700833256E-2</c:v>
                </c:pt>
                <c:pt idx="4046">
                  <c:v>-8.402493908150474E-2</c:v>
                </c:pt>
                <c:pt idx="4047">
                  <c:v>-8.5594372998810855E-2</c:v>
                </c:pt>
                <c:pt idx="4048">
                  <c:v>-5.9353359616810868E-2</c:v>
                </c:pt>
                <c:pt idx="4049">
                  <c:v>-1.1411217012189142E-2</c:v>
                </c:pt>
                <c:pt idx="4050">
                  <c:v>3.6586916626503554E-2</c:v>
                </c:pt>
                <c:pt idx="4051">
                  <c:v>7.2129675062405363E-2</c:v>
                </c:pt>
                <c:pt idx="4052">
                  <c:v>8.4639308930062856E-2</c:v>
                </c:pt>
                <c:pt idx="4053">
                  <c:v>7.0874911712435068E-2</c:v>
                </c:pt>
                <c:pt idx="4054">
                  <c:v>3.5674665020215726E-2</c:v>
                </c:pt>
                <c:pt idx="4055">
                  <c:v>-1.3440385423512103E-2</c:v>
                </c:pt>
                <c:pt idx="4056">
                  <c:v>-5.6697037308688851E-2</c:v>
                </c:pt>
                <c:pt idx="4057">
                  <c:v>-8.3149441321200113E-2</c:v>
                </c:pt>
                <c:pt idx="4058">
                  <c:v>-7.8927501217813334E-2</c:v>
                </c:pt>
                <c:pt idx="4059">
                  <c:v>-4.9984034219001758E-2</c:v>
                </c:pt>
                <c:pt idx="4060">
                  <c:v>-5.3091331781464192E-3</c:v>
                </c:pt>
                <c:pt idx="4061">
                  <c:v>4.3131550495383336E-2</c:v>
                </c:pt>
                <c:pt idx="4062">
                  <c:v>7.8414471525038623E-2</c:v>
                </c:pt>
                <c:pt idx="4063">
                  <c:v>8.726981558230433E-2</c:v>
                </c:pt>
                <c:pt idx="4064">
                  <c:v>6.7021733822782412E-2</c:v>
                </c:pt>
                <c:pt idx="4065">
                  <c:v>2.5531256294825184E-2</c:v>
                </c:pt>
                <c:pt idx="4066">
                  <c:v>-2.2662020590886119E-2</c:v>
                </c:pt>
                <c:pt idx="4067">
                  <c:v>-6.0222563275063243E-2</c:v>
                </c:pt>
                <c:pt idx="4068">
                  <c:v>-8.0563374056916742E-2</c:v>
                </c:pt>
                <c:pt idx="4069">
                  <c:v>-7.2919646961653858E-2</c:v>
                </c:pt>
                <c:pt idx="4070">
                  <c:v>-4.1521272103347412E-2</c:v>
                </c:pt>
                <c:pt idx="4071">
                  <c:v>3.9814630567167409E-3</c:v>
                </c:pt>
                <c:pt idx="4072">
                  <c:v>4.4682754014250987E-2</c:v>
                </c:pt>
                <c:pt idx="4073">
                  <c:v>6.9145179829181058E-2</c:v>
                </c:pt>
                <c:pt idx="4074">
                  <c:v>6.9223122457692646E-2</c:v>
                </c:pt>
                <c:pt idx="4075">
                  <c:v>4.6795718081612155E-2</c:v>
                </c:pt>
                <c:pt idx="4076">
                  <c:v>1.0224769313294649E-2</c:v>
                </c:pt>
                <c:pt idx="4077">
                  <c:v>-2.9175547810445526E-2</c:v>
                </c:pt>
                <c:pt idx="4078">
                  <c:v>-5.604120981835297E-2</c:v>
                </c:pt>
                <c:pt idx="4079">
                  <c:v>-6.5484251270844632E-2</c:v>
                </c:pt>
                <c:pt idx="4080">
                  <c:v>-5.277685906938883E-2</c:v>
                </c:pt>
                <c:pt idx="4081">
                  <c:v>-2.4324704300296998E-2</c:v>
                </c:pt>
                <c:pt idx="4082">
                  <c:v>1.1637517542185267E-2</c:v>
                </c:pt>
                <c:pt idx="4083">
                  <c:v>4.3225670253944998E-2</c:v>
                </c:pt>
                <c:pt idx="4084">
                  <c:v>6.1456425987639347E-2</c:v>
                </c:pt>
                <c:pt idx="4085">
                  <c:v>6.0597777705847941E-2</c:v>
                </c:pt>
                <c:pt idx="4086">
                  <c:v>3.8671883649600197E-2</c:v>
                </c:pt>
                <c:pt idx="4087">
                  <c:v>3.8542494532387674E-3</c:v>
                </c:pt>
                <c:pt idx="4088">
                  <c:v>-3.1569846938928003E-2</c:v>
                </c:pt>
                <c:pt idx="4089">
                  <c:v>-5.4383302228552838E-2</c:v>
                </c:pt>
                <c:pt idx="4090">
                  <c:v>-5.8449068322325812E-2</c:v>
                </c:pt>
                <c:pt idx="4091">
                  <c:v>-4.0458793094052779E-2</c:v>
                </c:pt>
                <c:pt idx="4092">
                  <c:v>-1.0182499953278757E-2</c:v>
                </c:pt>
                <c:pt idx="4093">
                  <c:v>2.1404544719167414E-2</c:v>
                </c:pt>
                <c:pt idx="4094">
                  <c:v>4.5376605196527753E-2</c:v>
                </c:pt>
                <c:pt idx="4095">
                  <c:v>5.212665463880492E-2</c:v>
                </c:pt>
                <c:pt idx="4096">
                  <c:v>4.4556025535582938E-2</c:v>
                </c:pt>
                <c:pt idx="4097">
                  <c:v>2.1484487711375507E-2</c:v>
                </c:pt>
                <c:pt idx="4098">
                  <c:v>-8.6658774537041218E-3</c:v>
                </c:pt>
                <c:pt idx="4099">
                  <c:v>-3.5714482870076864E-2</c:v>
                </c:pt>
                <c:pt idx="4100">
                  <c:v>-5.2496330861261743E-2</c:v>
                </c:pt>
                <c:pt idx="4101">
                  <c:v>-5.0298295229001713E-2</c:v>
                </c:pt>
                <c:pt idx="4102">
                  <c:v>-3.008029092316768E-2</c:v>
                </c:pt>
                <c:pt idx="4103">
                  <c:v>-3.5248172975594527E-3</c:v>
                </c:pt>
                <c:pt idx="4104">
                  <c:v>2.2338013421577294E-2</c:v>
                </c:pt>
                <c:pt idx="4105">
                  <c:v>3.8866799935074706E-2</c:v>
                </c:pt>
                <c:pt idx="4106">
                  <c:v>4.156332969903978E-2</c:v>
                </c:pt>
                <c:pt idx="4107">
                  <c:v>2.8420262856310812E-2</c:v>
                </c:pt>
                <c:pt idx="4108">
                  <c:v>6.6143903265912041E-3</c:v>
                </c:pt>
                <c:pt idx="4109">
                  <c:v>-1.4690641979591322E-2</c:v>
                </c:pt>
                <c:pt idx="4110">
                  <c:v>-2.7635309116583417E-2</c:v>
                </c:pt>
                <c:pt idx="4111">
                  <c:v>-2.8702497575824749E-2</c:v>
                </c:pt>
                <c:pt idx="4112">
                  <c:v>-1.9738888179077745E-2</c:v>
                </c:pt>
                <c:pt idx="4113">
                  <c:v>-2.9467996940084015E-3</c:v>
                </c:pt>
                <c:pt idx="4114">
                  <c:v>1.470745208770987E-2</c:v>
                </c:pt>
                <c:pt idx="4115">
                  <c:v>2.5900362901482878E-2</c:v>
                </c:pt>
                <c:pt idx="4116">
                  <c:v>2.7248089929621282E-2</c:v>
                </c:pt>
                <c:pt idx="4117">
                  <c:v>1.7427385004612196E-2</c:v>
                </c:pt>
                <c:pt idx="4118">
                  <c:v>2.0122398187366912E-3</c:v>
                </c:pt>
                <c:pt idx="4119">
                  <c:v>-9.7113903824164547E-3</c:v>
                </c:pt>
                <c:pt idx="4120">
                  <c:v>-1.6559496333716197E-2</c:v>
                </c:pt>
                <c:pt idx="4121">
                  <c:v>-1.2732567585379115E-2</c:v>
                </c:pt>
                <c:pt idx="4122">
                  <c:v>-4.3830197037401071E-3</c:v>
                </c:pt>
                <c:pt idx="4123">
                  <c:v>6.371735350664617E-3</c:v>
                </c:pt>
                <c:pt idx="4124">
                  <c:v>1.502697286489439E-2</c:v>
                </c:pt>
                <c:pt idx="4125">
                  <c:v>1.4731504528510742E-2</c:v>
                </c:pt>
                <c:pt idx="4126">
                  <c:v>9.7656550278551971E-3</c:v>
                </c:pt>
                <c:pt idx="4127">
                  <c:v>-8.032370981392638E-4</c:v>
                </c:pt>
                <c:pt idx="4128">
                  <c:v>-1.2414077876060301E-2</c:v>
                </c:pt>
                <c:pt idx="4129">
                  <c:v>-1.8270725612148059E-2</c:v>
                </c:pt>
                <c:pt idx="4130">
                  <c:v>-1.4949653455805043E-2</c:v>
                </c:pt>
                <c:pt idx="4131">
                  <c:v>-2.8515570087252807E-3</c:v>
                </c:pt>
                <c:pt idx="4132">
                  <c:v>1.0684095070756109E-2</c:v>
                </c:pt>
                <c:pt idx="4133">
                  <c:v>2.4600205266135312E-2</c:v>
                </c:pt>
                <c:pt idx="4134">
                  <c:v>2.7679035304657967E-2</c:v>
                </c:pt>
                <c:pt idx="4135">
                  <c:v>2.0304465750244641E-2</c:v>
                </c:pt>
                <c:pt idx="4136">
                  <c:v>4.0795335047283544E-3</c:v>
                </c:pt>
                <c:pt idx="4137">
                  <c:v>-1.4880189939274341E-2</c:v>
                </c:pt>
                <c:pt idx="4138">
                  <c:v>-3.2130472952706428E-2</c:v>
                </c:pt>
                <c:pt idx="4139">
                  <c:v>-3.6168003525451201E-2</c:v>
                </c:pt>
                <c:pt idx="4140">
                  <c:v>-2.8425759133280912E-2</c:v>
                </c:pt>
                <c:pt idx="4141">
                  <c:v>-7.2954128587331985E-3</c:v>
                </c:pt>
                <c:pt idx="4142">
                  <c:v>1.7827391112972917E-2</c:v>
                </c:pt>
                <c:pt idx="4143">
                  <c:v>3.4767445205352042E-2</c:v>
                </c:pt>
                <c:pt idx="4144">
                  <c:v>3.9920014108431587E-2</c:v>
                </c:pt>
                <c:pt idx="4145">
                  <c:v>2.9295044823143424E-2</c:v>
                </c:pt>
                <c:pt idx="4146">
                  <c:v>9.3762598012561791E-3</c:v>
                </c:pt>
                <c:pt idx="4147">
                  <c:v>-1.5400620402576394E-2</c:v>
                </c:pt>
                <c:pt idx="4148">
                  <c:v>-3.5418922172751326E-2</c:v>
                </c:pt>
                <c:pt idx="4149">
                  <c:v>-4.3492442435010117E-2</c:v>
                </c:pt>
                <c:pt idx="4150">
                  <c:v>-3.4061307847590656E-2</c:v>
                </c:pt>
                <c:pt idx="4151">
                  <c:v>-1.2540175112302727E-2</c:v>
                </c:pt>
                <c:pt idx="4152">
                  <c:v>1.5505333071559938E-2</c:v>
                </c:pt>
                <c:pt idx="4153">
                  <c:v>3.8044094474186788E-2</c:v>
                </c:pt>
                <c:pt idx="4154">
                  <c:v>4.7761864192953966E-2</c:v>
                </c:pt>
                <c:pt idx="4155">
                  <c:v>3.9306953093058539E-2</c:v>
                </c:pt>
                <c:pt idx="4156">
                  <c:v>1.7373350160415291E-2</c:v>
                </c:pt>
                <c:pt idx="4157">
                  <c:v>-1.2666973883856561E-2</c:v>
                </c:pt>
                <c:pt idx="4158">
                  <c:v>-3.9668342466240659E-2</c:v>
                </c:pt>
                <c:pt idx="4159">
                  <c:v>-5.0625753835483275E-2</c:v>
                </c:pt>
                <c:pt idx="4160">
                  <c:v>-4.309888372023149E-2</c:v>
                </c:pt>
                <c:pt idx="4161">
                  <c:v>-1.7576943999140643E-2</c:v>
                </c:pt>
                <c:pt idx="4162">
                  <c:v>1.5230255704494699E-2</c:v>
                </c:pt>
                <c:pt idx="4163">
                  <c:v>4.4964690942009056E-2</c:v>
                </c:pt>
                <c:pt idx="4164">
                  <c:v>5.8509179680185847E-2</c:v>
                </c:pt>
                <c:pt idx="4165">
                  <c:v>5.0977574576048804E-2</c:v>
                </c:pt>
                <c:pt idx="4166">
                  <c:v>2.5352490319591966E-2</c:v>
                </c:pt>
                <c:pt idx="4167">
                  <c:v>-7.1353907843998846E-3</c:v>
                </c:pt>
                <c:pt idx="4168">
                  <c:v>-3.7517590939657196E-2</c:v>
                </c:pt>
                <c:pt idx="4169">
                  <c:v>-5.4321615534877916E-2</c:v>
                </c:pt>
                <c:pt idx="4170">
                  <c:v>-5.5129270175359485E-2</c:v>
                </c:pt>
                <c:pt idx="4171">
                  <c:v>-3.8623837223233252E-2</c:v>
                </c:pt>
                <c:pt idx="4172">
                  <c:v>-6.5407384026025788E-3</c:v>
                </c:pt>
                <c:pt idx="4173">
                  <c:v>2.8510485491348034E-2</c:v>
                </c:pt>
                <c:pt idx="4174">
                  <c:v>5.3862954192010384E-2</c:v>
                </c:pt>
                <c:pt idx="4175">
                  <c:v>5.8095873208079997E-2</c:v>
                </c:pt>
                <c:pt idx="4176">
                  <c:v>4.212911166020103E-2</c:v>
                </c:pt>
                <c:pt idx="4177">
                  <c:v>1.0710129776655305E-2</c:v>
                </c:pt>
                <c:pt idx="4178">
                  <c:v>-2.560805193399841E-2</c:v>
                </c:pt>
                <c:pt idx="4179">
                  <c:v>-5.0553929185598763E-2</c:v>
                </c:pt>
                <c:pt idx="4180">
                  <c:v>-5.5448422230882415E-2</c:v>
                </c:pt>
                <c:pt idx="4181">
                  <c:v>-3.8852001598634722E-2</c:v>
                </c:pt>
                <c:pt idx="4182">
                  <c:v>-7.2346527645336901E-3</c:v>
                </c:pt>
                <c:pt idx="4183">
                  <c:v>2.5467753788199519E-2</c:v>
                </c:pt>
                <c:pt idx="4184">
                  <c:v>5.0415611926265376E-2</c:v>
                </c:pt>
                <c:pt idx="4185">
                  <c:v>5.9659921663004933E-2</c:v>
                </c:pt>
                <c:pt idx="4186">
                  <c:v>4.6487915171798455E-2</c:v>
                </c:pt>
                <c:pt idx="4187">
                  <c:v>1.8411029539569468E-2</c:v>
                </c:pt>
                <c:pt idx="4188">
                  <c:v>-1.4699736865060199E-2</c:v>
                </c:pt>
                <c:pt idx="4189">
                  <c:v>-4.4106616682862775E-2</c:v>
                </c:pt>
                <c:pt idx="4190">
                  <c:v>-5.9525311686591011E-2</c:v>
                </c:pt>
                <c:pt idx="4191">
                  <c:v>-5.5051694156360687E-2</c:v>
                </c:pt>
                <c:pt idx="4192">
                  <c:v>-3.1157025393338943E-2</c:v>
                </c:pt>
                <c:pt idx="4193">
                  <c:v>5.5179859162567081E-3</c:v>
                </c:pt>
                <c:pt idx="4194">
                  <c:v>4.2992959883134882E-2</c:v>
                </c:pt>
                <c:pt idx="4195">
                  <c:v>6.7934902719792412E-2</c:v>
                </c:pt>
                <c:pt idx="4196">
                  <c:v>7.1906279794055089E-2</c:v>
                </c:pt>
                <c:pt idx="4197">
                  <c:v>5.03491674954262E-2</c:v>
                </c:pt>
                <c:pt idx="4198">
                  <c:v>9.3963583954506189E-3</c:v>
                </c:pt>
                <c:pt idx="4199">
                  <c:v>-3.521567927175253E-2</c:v>
                </c:pt>
                <c:pt idx="4200">
                  <c:v>-6.8523921300181811E-2</c:v>
                </c:pt>
                <c:pt idx="4201">
                  <c:v>-7.6320546631273536E-2</c:v>
                </c:pt>
                <c:pt idx="4202">
                  <c:v>-5.5249654190024651E-2</c:v>
                </c:pt>
                <c:pt idx="4203">
                  <c:v>-1.3577861968466883E-2</c:v>
                </c:pt>
                <c:pt idx="4204">
                  <c:v>3.1565312851709805E-2</c:v>
                </c:pt>
                <c:pt idx="4205">
                  <c:v>6.5114186959783382E-2</c:v>
                </c:pt>
                <c:pt idx="4206">
                  <c:v>7.5837008144557086E-2</c:v>
                </c:pt>
                <c:pt idx="4207">
                  <c:v>5.6575754330993003E-2</c:v>
                </c:pt>
                <c:pt idx="4208">
                  <c:v>1.6548556785051075E-2</c:v>
                </c:pt>
                <c:pt idx="4209">
                  <c:v>-3.2143548877088542E-2</c:v>
                </c:pt>
                <c:pt idx="4210">
                  <c:v>-6.9053029319957673E-2</c:v>
                </c:pt>
                <c:pt idx="4211">
                  <c:v>-7.9658053400492715E-2</c:v>
                </c:pt>
                <c:pt idx="4212">
                  <c:v>-6.2090502299734604E-2</c:v>
                </c:pt>
                <c:pt idx="4213">
                  <c:v>-1.9489492331686755E-2</c:v>
                </c:pt>
                <c:pt idx="4214">
                  <c:v>3.052591539922643E-2</c:v>
                </c:pt>
                <c:pt idx="4215">
                  <c:v>7.2954238997323798E-2</c:v>
                </c:pt>
                <c:pt idx="4216">
                  <c:v>8.9095286918346811E-2</c:v>
                </c:pt>
                <c:pt idx="4217">
                  <c:v>7.3059769002141048E-2</c:v>
                </c:pt>
                <c:pt idx="4218">
                  <c:v>3.2560892687022856E-2</c:v>
                </c:pt>
                <c:pt idx="4219">
                  <c:v>-1.7469341386838699E-2</c:v>
                </c:pt>
                <c:pt idx="4220">
                  <c:v>-6.4279680067709954E-2</c:v>
                </c:pt>
                <c:pt idx="4221">
                  <c:v>-8.9611518917678892E-2</c:v>
                </c:pt>
                <c:pt idx="4222">
                  <c:v>-8.0562591369043354E-2</c:v>
                </c:pt>
                <c:pt idx="4223">
                  <c:v>-4.4621207715994315E-2</c:v>
                </c:pt>
                <c:pt idx="4224">
                  <c:v>7.8090545953790978E-3</c:v>
                </c:pt>
                <c:pt idx="4225">
                  <c:v>5.7298803961748426E-2</c:v>
                </c:pt>
                <c:pt idx="4226">
                  <c:v>9.0058708319464192E-2</c:v>
                </c:pt>
                <c:pt idx="4227">
                  <c:v>9.1478428122525546E-2</c:v>
                </c:pt>
                <c:pt idx="4228">
                  <c:v>5.8176525672591579E-2</c:v>
                </c:pt>
                <c:pt idx="4229">
                  <c:v>5.8698422982221806E-3</c:v>
                </c:pt>
                <c:pt idx="4230">
                  <c:v>-4.7563809720387963E-2</c:v>
                </c:pt>
                <c:pt idx="4231">
                  <c:v>-8.5179771249778602E-2</c:v>
                </c:pt>
                <c:pt idx="4232">
                  <c:v>-9.0739252741733806E-2</c:v>
                </c:pt>
                <c:pt idx="4233">
                  <c:v>-6.2309394128703906E-2</c:v>
                </c:pt>
                <c:pt idx="4234">
                  <c:v>-1.1437575604846146E-2</c:v>
                </c:pt>
                <c:pt idx="4235">
                  <c:v>4.2867813048856576E-2</c:v>
                </c:pt>
                <c:pt idx="4236">
                  <c:v>8.4996206913285091E-2</c:v>
                </c:pt>
                <c:pt idx="4237">
                  <c:v>9.7114798260502344E-2</c:v>
                </c:pt>
                <c:pt idx="4238">
                  <c:v>7.4099250777881251E-2</c:v>
                </c:pt>
                <c:pt idx="4239">
                  <c:v>2.0834665081736502E-2</c:v>
                </c:pt>
                <c:pt idx="4240">
                  <c:v>-3.9304786391473681E-2</c:v>
                </c:pt>
                <c:pt idx="4241">
                  <c:v>-8.8440719289690675E-2</c:v>
                </c:pt>
                <c:pt idx="4242">
                  <c:v>-0.10561033026827384</c:v>
                </c:pt>
                <c:pt idx="4243">
                  <c:v>-8.6003219258873193E-2</c:v>
                </c:pt>
                <c:pt idx="4244">
                  <c:v>-3.7930545067042985E-2</c:v>
                </c:pt>
                <c:pt idx="4245">
                  <c:v>2.489971429667168E-2</c:v>
                </c:pt>
                <c:pt idx="4246">
                  <c:v>8.0074461468367344E-2</c:v>
                </c:pt>
                <c:pt idx="4247">
                  <c:v>0.10663875208387208</c:v>
                </c:pt>
                <c:pt idx="4248">
                  <c:v>9.6087842430640724E-2</c:v>
                </c:pt>
                <c:pt idx="4249">
                  <c:v>5.2039487514494109E-2</c:v>
                </c:pt>
                <c:pt idx="4250">
                  <c:v>-1.2506347821015697E-2</c:v>
                </c:pt>
                <c:pt idx="4251">
                  <c:v>-7.3592842808969258E-2</c:v>
                </c:pt>
                <c:pt idx="4252">
                  <c:v>-0.10631100875266968</c:v>
                </c:pt>
                <c:pt idx="4253">
                  <c:v>-9.9285260120897806E-2</c:v>
                </c:pt>
                <c:pt idx="4254">
                  <c:v>-5.5382274460441118E-2</c:v>
                </c:pt>
                <c:pt idx="4255">
                  <c:v>8.8512793107084261E-3</c:v>
                </c:pt>
                <c:pt idx="4256">
                  <c:v>7.0042762008025949E-2</c:v>
                </c:pt>
                <c:pt idx="4257">
                  <c:v>0.10853807788084621</c:v>
                </c:pt>
                <c:pt idx="4258">
                  <c:v>0.11132352509071303</c:v>
                </c:pt>
                <c:pt idx="4259">
                  <c:v>7.7294980362550239E-2</c:v>
                </c:pt>
                <c:pt idx="4260">
                  <c:v>1.6449847268478764E-2</c:v>
                </c:pt>
                <c:pt idx="4261">
                  <c:v>-5.1672033143982554E-2</c:v>
                </c:pt>
                <c:pt idx="4262">
                  <c:v>-0.1018814965326322</c:v>
                </c:pt>
                <c:pt idx="4263">
                  <c:v>-0.11952472253709789</c:v>
                </c:pt>
                <c:pt idx="4264">
                  <c:v>-9.7028508292655052E-2</c:v>
                </c:pt>
                <c:pt idx="4265">
                  <c:v>-4.2562356561849701E-2</c:v>
                </c:pt>
                <c:pt idx="4266">
                  <c:v>2.5284046091102075E-2</c:v>
                </c:pt>
                <c:pt idx="4267">
                  <c:v>8.2973396512976902E-2</c:v>
                </c:pt>
                <c:pt idx="4268">
                  <c:v>0.11085321850075797</c:v>
                </c:pt>
                <c:pt idx="4269">
                  <c:v>0.10113110014795151</c:v>
                </c:pt>
                <c:pt idx="4270">
                  <c:v>5.8476782492071867E-2</c:v>
                </c:pt>
                <c:pt idx="4271">
                  <c:v>-6.7744254027612243E-3</c:v>
                </c:pt>
                <c:pt idx="4272">
                  <c:v>-7.0464124889489346E-2</c:v>
                </c:pt>
                <c:pt idx="4273">
                  <c:v>-0.1091963165418796</c:v>
                </c:pt>
                <c:pt idx="4274">
                  <c:v>-0.1076243717684354</c:v>
                </c:pt>
                <c:pt idx="4275">
                  <c:v>-6.5964155210786343E-2</c:v>
                </c:pt>
                <c:pt idx="4276">
                  <c:v>-8.8364039820458342E-5</c:v>
                </c:pt>
                <c:pt idx="4277">
                  <c:v>6.5371898973375239E-2</c:v>
                </c:pt>
                <c:pt idx="4278">
                  <c:v>0.11041122717699739</c:v>
                </c:pt>
                <c:pt idx="4279">
                  <c:v>0.11548007223497027</c:v>
                </c:pt>
                <c:pt idx="4280">
                  <c:v>7.9756087484505439E-2</c:v>
                </c:pt>
                <c:pt idx="4281">
                  <c:v>1.4718429150651292E-2</c:v>
                </c:pt>
                <c:pt idx="4282">
                  <c:v>-5.5238228913605192E-2</c:v>
                </c:pt>
                <c:pt idx="4283">
                  <c:v>-0.10681609515569286</c:v>
                </c:pt>
                <c:pt idx="4284">
                  <c:v>-0.12408993404130877</c:v>
                </c:pt>
                <c:pt idx="4285">
                  <c:v>-9.7305151177782268E-2</c:v>
                </c:pt>
                <c:pt idx="4286">
                  <c:v>-3.8649612123657202E-2</c:v>
                </c:pt>
                <c:pt idx="4287">
                  <c:v>3.4273654017626956E-2</c:v>
                </c:pt>
                <c:pt idx="4288">
                  <c:v>9.5458376027477213E-2</c:v>
                </c:pt>
                <c:pt idx="4289">
                  <c:v>0.1238825223685048</c:v>
                </c:pt>
                <c:pt idx="4290">
                  <c:v>0.11063497449698265</c:v>
                </c:pt>
                <c:pt idx="4291">
                  <c:v>5.9374477695490459E-2</c:v>
                </c:pt>
                <c:pt idx="4292">
                  <c:v>-1.3085535935998652E-2</c:v>
                </c:pt>
                <c:pt idx="4293">
                  <c:v>-7.8979124245338525E-2</c:v>
                </c:pt>
                <c:pt idx="4294">
                  <c:v>-0.11931125233441955</c:v>
                </c:pt>
                <c:pt idx="4295">
                  <c:v>-0.11824357468821896</c:v>
                </c:pt>
                <c:pt idx="4296">
                  <c:v>-7.6636180830178077E-2</c:v>
                </c:pt>
                <c:pt idx="4297">
                  <c:v>-7.0639285303816489E-3</c:v>
                </c:pt>
                <c:pt idx="4298">
                  <c:v>6.4401503543381103E-2</c:v>
                </c:pt>
                <c:pt idx="4299">
                  <c:v>0.11581974416984667</c:v>
                </c:pt>
                <c:pt idx="4300">
                  <c:v>0.13031636944613037</c:v>
                </c:pt>
                <c:pt idx="4301">
                  <c:v>0.1017960193221752</c:v>
                </c:pt>
                <c:pt idx="4302">
                  <c:v>3.8008905701909471E-2</c:v>
                </c:pt>
                <c:pt idx="4303">
                  <c:v>-3.7934428829340339E-2</c:v>
                </c:pt>
                <c:pt idx="4304">
                  <c:v>-0.10133069382935209</c:v>
                </c:pt>
                <c:pt idx="4305">
                  <c:v>-0.13021552267622929</c:v>
                </c:pt>
                <c:pt idx="4306">
                  <c:v>-0.11600731857677571</c:v>
                </c:pt>
                <c:pt idx="4307">
                  <c:v>-6.2277999841204169E-2</c:v>
                </c:pt>
                <c:pt idx="4308">
                  <c:v>1.2231942615353845E-2</c:v>
                </c:pt>
                <c:pt idx="4309">
                  <c:v>8.3485619489732404E-2</c:v>
                </c:pt>
                <c:pt idx="4310">
                  <c:v>0.12806176202014094</c:v>
                </c:pt>
                <c:pt idx="4311">
                  <c:v>0.12737464998708578</c:v>
                </c:pt>
                <c:pt idx="4312">
                  <c:v>8.1605644070269601E-2</c:v>
                </c:pt>
                <c:pt idx="4313">
                  <c:v>4.2731134199162808E-3</c:v>
                </c:pt>
                <c:pt idx="4314">
                  <c:v>-7.3435513302265429E-2</c:v>
                </c:pt>
                <c:pt idx="4315">
                  <c:v>-0.12582363510497038</c:v>
                </c:pt>
                <c:pt idx="4316">
                  <c:v>-0.13606936204642903</c:v>
                </c:pt>
                <c:pt idx="4317">
                  <c:v>-9.8116990284999261E-2</c:v>
                </c:pt>
                <c:pt idx="4318">
                  <c:v>-2.7909258830097532E-2</c:v>
                </c:pt>
                <c:pt idx="4319">
                  <c:v>5.2426821060424844E-2</c:v>
                </c:pt>
                <c:pt idx="4320">
                  <c:v>0.11784056631630997</c:v>
                </c:pt>
                <c:pt idx="4321">
                  <c:v>0.14397980502572133</c:v>
                </c:pt>
                <c:pt idx="4322">
                  <c:v>0.12048989499800179</c:v>
                </c:pt>
                <c:pt idx="4323">
                  <c:v>5.4931212774531259E-2</c:v>
                </c:pt>
                <c:pt idx="4324">
                  <c:v>-3.1120780346639679E-2</c:v>
                </c:pt>
                <c:pt idx="4325">
                  <c:v>-0.10759379255005841</c:v>
                </c:pt>
                <c:pt idx="4326">
                  <c:v>-0.14887800934767334</c:v>
                </c:pt>
                <c:pt idx="4327">
                  <c:v>-0.13715407489639836</c:v>
                </c:pt>
                <c:pt idx="4328">
                  <c:v>-8.0609558450592242E-2</c:v>
                </c:pt>
                <c:pt idx="4329">
                  <c:v>4.8374593508453394E-3</c:v>
                </c:pt>
                <c:pt idx="4330">
                  <c:v>9.0515439806602718E-2</c:v>
                </c:pt>
                <c:pt idx="4331">
                  <c:v>0.14852089899052354</c:v>
                </c:pt>
                <c:pt idx="4332">
                  <c:v>0.15677045648161714</c:v>
                </c:pt>
                <c:pt idx="4333">
                  <c:v>0.11020766963473723</c:v>
                </c:pt>
                <c:pt idx="4334">
                  <c:v>2.5218123970920707E-2</c:v>
                </c:pt>
                <c:pt idx="4335">
                  <c:v>-6.944753759840154E-2</c:v>
                </c:pt>
                <c:pt idx="4336">
                  <c:v>-0.13790278925311483</c:v>
                </c:pt>
                <c:pt idx="4337">
                  <c:v>-0.15790651959398469</c:v>
                </c:pt>
                <c:pt idx="4338">
                  <c:v>-0.12214509202685353</c:v>
                </c:pt>
                <c:pt idx="4339">
                  <c:v>-4.4858364287189499E-2</c:v>
                </c:pt>
                <c:pt idx="4340">
                  <c:v>4.8432992974575623E-2</c:v>
                </c:pt>
                <c:pt idx="4341">
                  <c:v>0.12525163234085987</c:v>
                </c:pt>
                <c:pt idx="4342">
                  <c:v>0.1614291341517283</c:v>
                </c:pt>
                <c:pt idx="4343">
                  <c:v>0.13918216220090457</c:v>
                </c:pt>
                <c:pt idx="4344">
                  <c:v>6.7096001508364311E-2</c:v>
                </c:pt>
                <c:pt idx="4345">
                  <c:v>-2.6182949338359837E-2</c:v>
                </c:pt>
                <c:pt idx="4346">
                  <c:v>-0.11080693016795805</c:v>
                </c:pt>
                <c:pt idx="4347">
                  <c:v>-0.15767770502397324</c:v>
                </c:pt>
                <c:pt idx="4348">
                  <c:v>-0.14914823966598811</c:v>
                </c:pt>
                <c:pt idx="4349">
                  <c:v>-8.9025535878139134E-2</c:v>
                </c:pt>
                <c:pt idx="4350">
                  <c:v>1.6783979303591542E-3</c:v>
                </c:pt>
                <c:pt idx="4351">
                  <c:v>9.2920360885427322E-2</c:v>
                </c:pt>
                <c:pt idx="4352">
                  <c:v>0.15518362821317791</c:v>
                </c:pt>
                <c:pt idx="4353">
                  <c:v>0.16395877514918264</c:v>
                </c:pt>
                <c:pt idx="4354">
                  <c:v>0.11467570574457275</c:v>
                </c:pt>
                <c:pt idx="4355">
                  <c:v>2.5752868013367129E-2</c:v>
                </c:pt>
                <c:pt idx="4356">
                  <c:v>-6.9834547282423567E-2</c:v>
                </c:pt>
                <c:pt idx="4357">
                  <c:v>-0.14039221803515101</c:v>
                </c:pt>
                <c:pt idx="4358">
                  <c:v>-0.16288866954316586</c:v>
                </c:pt>
                <c:pt idx="4359">
                  <c:v>-0.1283774578173166</c:v>
                </c:pt>
                <c:pt idx="4360">
                  <c:v>-5.1296523880436526E-2</c:v>
                </c:pt>
                <c:pt idx="4361">
                  <c:v>4.3024714760270005E-2</c:v>
                </c:pt>
                <c:pt idx="4362">
                  <c:v>0.12210046040343056</c:v>
                </c:pt>
                <c:pt idx="4363">
                  <c:v>0.15820320014606853</c:v>
                </c:pt>
                <c:pt idx="4364">
                  <c:v>0.13901799222077157</c:v>
                </c:pt>
                <c:pt idx="4365">
                  <c:v>7.4762162929357764E-2</c:v>
                </c:pt>
                <c:pt idx="4366">
                  <c:v>-1.4823263917254454E-2</c:v>
                </c:pt>
                <c:pt idx="4367">
                  <c:v>-9.9725612785096077E-2</c:v>
                </c:pt>
                <c:pt idx="4368">
                  <c:v>-0.14972442659583785</c:v>
                </c:pt>
                <c:pt idx="4369">
                  <c:v>-0.14636317545914115</c:v>
                </c:pt>
                <c:pt idx="4370">
                  <c:v>-9.441620780519186E-2</c:v>
                </c:pt>
                <c:pt idx="4371">
                  <c:v>-1.1331303257390792E-2</c:v>
                </c:pt>
                <c:pt idx="4372">
                  <c:v>7.5933468126278464E-2</c:v>
                </c:pt>
                <c:pt idx="4373">
                  <c:v>0.13547236776928606</c:v>
                </c:pt>
                <c:pt idx="4374">
                  <c:v>0.14892148014436526</c:v>
                </c:pt>
                <c:pt idx="4375">
                  <c:v>0.11159562213513809</c:v>
                </c:pt>
                <c:pt idx="4376">
                  <c:v>3.682633976259761E-2</c:v>
                </c:pt>
                <c:pt idx="4377">
                  <c:v>-5.0657083693090132E-2</c:v>
                </c:pt>
                <c:pt idx="4378">
                  <c:v>-0.12188085218009836</c:v>
                </c:pt>
                <c:pt idx="4379">
                  <c:v>-0.15146735484602175</c:v>
                </c:pt>
                <c:pt idx="4380">
                  <c:v>-0.12825692884769363</c:v>
                </c:pt>
                <c:pt idx="4381">
                  <c:v>-6.1708542247571843E-2</c:v>
                </c:pt>
                <c:pt idx="4382">
                  <c:v>2.2186919749608215E-2</c:v>
                </c:pt>
                <c:pt idx="4383">
                  <c:v>9.8669108783365586E-2</c:v>
                </c:pt>
                <c:pt idx="4384">
                  <c:v>0.13964416700102736</c:v>
                </c:pt>
                <c:pt idx="4385">
                  <c:v>0.13012224084374652</c:v>
                </c:pt>
                <c:pt idx="4386">
                  <c:v>7.5305535008010488E-2</c:v>
                </c:pt>
                <c:pt idx="4387">
                  <c:v>-5.6204916820461479E-3</c:v>
                </c:pt>
                <c:pt idx="4388">
                  <c:v>-8.5709582066758938E-2</c:v>
                </c:pt>
                <c:pt idx="4389">
                  <c:v>-0.13675499027587423</c:v>
                </c:pt>
                <c:pt idx="4390">
                  <c:v>-0.14054118290421594</c:v>
                </c:pt>
                <c:pt idx="4391">
                  <c:v>-9.801163032263846E-2</c:v>
                </c:pt>
                <c:pt idx="4392">
                  <c:v>-2.2491962718505461E-2</c:v>
                </c:pt>
                <c:pt idx="4393">
                  <c:v>5.962951514060004E-2</c:v>
                </c:pt>
                <c:pt idx="4394">
                  <c:v>0.11940787946657283</c:v>
                </c:pt>
                <c:pt idx="4395">
                  <c:v>0.13571650392324255</c:v>
                </c:pt>
                <c:pt idx="4396">
                  <c:v>0.10574622188762928</c:v>
                </c:pt>
                <c:pt idx="4397">
                  <c:v>3.9636774892256331E-2</c:v>
                </c:pt>
                <c:pt idx="4398">
                  <c:v>-3.9758309696947318E-2</c:v>
                </c:pt>
                <c:pt idx="4399">
                  <c:v>-0.10525210296636468</c:v>
                </c:pt>
                <c:pt idx="4400">
                  <c:v>-0.13448842968954786</c:v>
                </c:pt>
                <c:pt idx="4401">
                  <c:v>-0.11715337871586814</c:v>
                </c:pt>
                <c:pt idx="4402">
                  <c:v>-5.9237819231827554E-2</c:v>
                </c:pt>
                <c:pt idx="4403">
                  <c:v>1.9137789464918318E-2</c:v>
                </c:pt>
                <c:pt idx="4404">
                  <c:v>9.0023710559627879E-2</c:v>
                </c:pt>
                <c:pt idx="4405">
                  <c:v>0.12809412039495627</c:v>
                </c:pt>
                <c:pt idx="4406">
                  <c:v>0.12285185702423947</c:v>
                </c:pt>
                <c:pt idx="4407">
                  <c:v>7.5270434059302227E-2</c:v>
                </c:pt>
                <c:pt idx="4408">
                  <c:v>4.4112948362158106E-3</c:v>
                </c:pt>
                <c:pt idx="4409">
                  <c:v>-6.8094100199935156E-2</c:v>
                </c:pt>
                <c:pt idx="4410">
                  <c:v>-0.11641023199888013</c:v>
                </c:pt>
                <c:pt idx="4411">
                  <c:v>-0.12521496092390616</c:v>
                </c:pt>
                <c:pt idx="4412">
                  <c:v>-9.0392073663223965E-2</c:v>
                </c:pt>
                <c:pt idx="4413">
                  <c:v>-2.7680231163292338E-2</c:v>
                </c:pt>
                <c:pt idx="4414">
                  <c:v>4.2897048921500862E-2</c:v>
                </c:pt>
                <c:pt idx="4415">
                  <c:v>9.7666314868368492E-2</c:v>
                </c:pt>
                <c:pt idx="4416">
                  <c:v>0.11671766455389644</c:v>
                </c:pt>
                <c:pt idx="4417">
                  <c:v>9.6908686385582837E-2</c:v>
                </c:pt>
                <c:pt idx="4418">
                  <c:v>4.4943222635326283E-2</c:v>
                </c:pt>
                <c:pt idx="4419">
                  <c:v>-2.3661621586550424E-2</c:v>
                </c:pt>
                <c:pt idx="4420">
                  <c:v>-8.3482484857144629E-2</c:v>
                </c:pt>
                <c:pt idx="4421">
                  <c:v>-0.11390245666559502</c:v>
                </c:pt>
                <c:pt idx="4422">
                  <c:v>-0.1063298996508865</c:v>
                </c:pt>
                <c:pt idx="4423">
                  <c:v>-6.0169452099053E-2</c:v>
                </c:pt>
                <c:pt idx="4424">
                  <c:v>3.9522307053315928E-3</c:v>
                </c:pt>
                <c:pt idx="4425">
                  <c:v>6.6144983299170221E-2</c:v>
                </c:pt>
                <c:pt idx="4426">
                  <c:v>0.10586729539262149</c:v>
                </c:pt>
                <c:pt idx="4427">
                  <c:v>0.10746681501898392</c:v>
                </c:pt>
                <c:pt idx="4428">
                  <c:v>7.0264605562364815E-2</c:v>
                </c:pt>
                <c:pt idx="4429">
                  <c:v>1.0319909875205731E-2</c:v>
                </c:pt>
                <c:pt idx="4430">
                  <c:v>-5.2968417199701398E-2</c:v>
                </c:pt>
                <c:pt idx="4431">
                  <c:v>-9.7938951386364451E-2</c:v>
                </c:pt>
                <c:pt idx="4432">
                  <c:v>-0.10762347786460072</c:v>
                </c:pt>
                <c:pt idx="4433">
                  <c:v>-8.0307462642982247E-2</c:v>
                </c:pt>
                <c:pt idx="4434">
                  <c:v>-2.8170308416316927E-2</c:v>
                </c:pt>
                <c:pt idx="4435">
                  <c:v>3.1754335827948676E-2</c:v>
                </c:pt>
                <c:pt idx="4436">
                  <c:v>7.8226256990684931E-2</c:v>
                </c:pt>
                <c:pt idx="4437">
                  <c:v>9.7448436051183168E-2</c:v>
                </c:pt>
                <c:pt idx="4438">
                  <c:v>8.4143676692816347E-2</c:v>
                </c:pt>
                <c:pt idx="4439">
                  <c:v>4.1326497083758719E-2</c:v>
                </c:pt>
                <c:pt idx="4440">
                  <c:v>-1.2330654332414424E-2</c:v>
                </c:pt>
                <c:pt idx="4441">
                  <c:v>-5.7234129472409655E-2</c:v>
                </c:pt>
                <c:pt idx="4442">
                  <c:v>-8.0643782374092934E-2</c:v>
                </c:pt>
                <c:pt idx="4443">
                  <c:v>-7.7265855813153789E-2</c:v>
                </c:pt>
                <c:pt idx="4444">
                  <c:v>-4.7747875343189958E-2</c:v>
                </c:pt>
                <c:pt idx="4445">
                  <c:v>-2.0637256017134241E-3</c:v>
                </c:pt>
                <c:pt idx="4446">
                  <c:v>4.1356002300523921E-2</c:v>
                </c:pt>
                <c:pt idx="4447">
                  <c:v>6.5645986101473597E-2</c:v>
                </c:pt>
                <c:pt idx="4448">
                  <c:v>6.6327960750906162E-2</c:v>
                </c:pt>
                <c:pt idx="4449">
                  <c:v>4.6407715353971798E-2</c:v>
                </c:pt>
                <c:pt idx="4450">
                  <c:v>1.1966014746092638E-2</c:v>
                </c:pt>
                <c:pt idx="4451">
                  <c:v>-2.181377429257475E-2</c:v>
                </c:pt>
                <c:pt idx="4452">
                  <c:v>-4.6384416559304628E-2</c:v>
                </c:pt>
                <c:pt idx="4453">
                  <c:v>-5.6559784974114444E-2</c:v>
                </c:pt>
                <c:pt idx="4454">
                  <c:v>-4.8299003272185372E-2</c:v>
                </c:pt>
                <c:pt idx="4455">
                  <c:v>-2.6240056802733832E-2</c:v>
                </c:pt>
                <c:pt idx="4456">
                  <c:v>1.7676860670669859E-3</c:v>
                </c:pt>
                <c:pt idx="4457">
                  <c:v>2.7219175874645077E-2</c:v>
                </c:pt>
                <c:pt idx="4458">
                  <c:v>4.0815941110709499E-2</c:v>
                </c:pt>
                <c:pt idx="4459">
                  <c:v>3.8430317017511088E-2</c:v>
                </c:pt>
                <c:pt idx="4460">
                  <c:v>2.2666477132142239E-2</c:v>
                </c:pt>
                <c:pt idx="4461">
                  <c:v>2.1627274413546903E-3</c:v>
                </c:pt>
                <c:pt idx="4462">
                  <c:v>-1.5427973004893163E-2</c:v>
                </c:pt>
                <c:pt idx="4463">
                  <c:v>-2.4823857890325419E-2</c:v>
                </c:pt>
                <c:pt idx="4464">
                  <c:v>-2.5742157954289569E-2</c:v>
                </c:pt>
                <c:pt idx="4465">
                  <c:v>-1.8590222603362468E-2</c:v>
                </c:pt>
                <c:pt idx="4466">
                  <c:v>-1.0377100793839208E-2</c:v>
                </c:pt>
                <c:pt idx="4467">
                  <c:v>-4.3613788548205841E-3</c:v>
                </c:pt>
                <c:pt idx="4468">
                  <c:v>2.3837724360253423E-3</c:v>
                </c:pt>
                <c:pt idx="4469">
                  <c:v>1.0166767700793231E-2</c:v>
                </c:pt>
                <c:pt idx="4470">
                  <c:v>1.3591511151266696E-2</c:v>
                </c:pt>
                <c:pt idx="4471">
                  <c:v>1.3149160605705913E-2</c:v>
                </c:pt>
                <c:pt idx="4472">
                  <c:v>1.4203258075631673E-2</c:v>
                </c:pt>
                <c:pt idx="4473">
                  <c:v>1.1411417996311854E-2</c:v>
                </c:pt>
                <c:pt idx="4474">
                  <c:v>8.1876937517475663E-3</c:v>
                </c:pt>
                <c:pt idx="4475">
                  <c:v>1.5765178860348305E-3</c:v>
                </c:pt>
                <c:pt idx="4476">
                  <c:v>-8.2218161308806308E-3</c:v>
                </c:pt>
                <c:pt idx="4477">
                  <c:v>-2.0329458289854187E-2</c:v>
                </c:pt>
                <c:pt idx="4478">
                  <c:v>-3.0111054308699835E-2</c:v>
                </c:pt>
                <c:pt idx="4479">
                  <c:v>-3.1492043537837057E-2</c:v>
                </c:pt>
                <c:pt idx="4480">
                  <c:v>-1.9786336100718827E-2</c:v>
                </c:pt>
                <c:pt idx="4481">
                  <c:v>2.1378988359564482E-3</c:v>
                </c:pt>
                <c:pt idx="4482">
                  <c:v>2.9566243843998915E-2</c:v>
                </c:pt>
                <c:pt idx="4483">
                  <c:v>5.1329341953358601E-2</c:v>
                </c:pt>
                <c:pt idx="4484">
                  <c:v>5.7164909731137283E-2</c:v>
                </c:pt>
                <c:pt idx="4485">
                  <c:v>4.2516902452970733E-2</c:v>
                </c:pt>
                <c:pt idx="4486">
                  <c:v>1.2168558211560635E-2</c:v>
                </c:pt>
                <c:pt idx="4487">
                  <c:v>-2.6212965486218851E-2</c:v>
                </c:pt>
                <c:pt idx="4488">
                  <c:v>-6.2314289727363255E-2</c:v>
                </c:pt>
                <c:pt idx="4489">
                  <c:v>-7.9226109816120549E-2</c:v>
                </c:pt>
                <c:pt idx="4490">
                  <c:v>-6.9803900879062616E-2</c:v>
                </c:pt>
                <c:pt idx="4491">
                  <c:v>-3.4385858138156082E-2</c:v>
                </c:pt>
                <c:pt idx="4492">
                  <c:v>1.7943736955959015E-2</c:v>
                </c:pt>
                <c:pt idx="4493">
                  <c:v>7.0932581095894912E-2</c:v>
                </c:pt>
                <c:pt idx="4494">
                  <c:v>0.10448897893657508</c:v>
                </c:pt>
                <c:pt idx="4495">
                  <c:v>0.1070895656116571</c:v>
                </c:pt>
                <c:pt idx="4496">
                  <c:v>7.2598661136473799E-2</c:v>
                </c:pt>
                <c:pt idx="4497">
                  <c:v>8.1284513519614878E-3</c:v>
                </c:pt>
                <c:pt idx="4498">
                  <c:v>-6.6063563070544132E-2</c:v>
                </c:pt>
                <c:pt idx="4499">
                  <c:v>-0.12527883634507297</c:v>
                </c:pt>
                <c:pt idx="4500">
                  <c:v>-0.14737517957546159</c:v>
                </c:pt>
                <c:pt idx="4501">
                  <c:v>-0.1192513392267419</c:v>
                </c:pt>
                <c:pt idx="4502">
                  <c:v>-4.7177049152997266E-2</c:v>
                </c:pt>
                <c:pt idx="4503">
                  <c:v>4.9454685518796823E-2</c:v>
                </c:pt>
                <c:pt idx="4504">
                  <c:v>0.13542349684941823</c:v>
                </c:pt>
                <c:pt idx="4505">
                  <c:v>0.17819888047175864</c:v>
                </c:pt>
                <c:pt idx="4506">
                  <c:v>0.15917764536543919</c:v>
                </c:pt>
                <c:pt idx="4507">
                  <c:v>8.3799901351172018E-2</c:v>
                </c:pt>
                <c:pt idx="4508">
                  <c:v>-2.4890105736428209E-2</c:v>
                </c:pt>
                <c:pt idx="4509">
                  <c:v>-0.12974995645054835</c:v>
                </c:pt>
                <c:pt idx="4510">
                  <c:v>-0.19612480004505545</c:v>
                </c:pt>
                <c:pt idx="4511">
                  <c:v>-0.1980265505773432</c:v>
                </c:pt>
                <c:pt idx="4512">
                  <c:v>-0.12935889743640447</c:v>
                </c:pt>
                <c:pt idx="4513">
                  <c:v>-1.1948050116986927E-2</c:v>
                </c:pt>
                <c:pt idx="4514">
                  <c:v>0.11746855729422238</c:v>
                </c:pt>
                <c:pt idx="4515">
                  <c:v>0.21143421276801833</c:v>
                </c:pt>
                <c:pt idx="4516">
                  <c:v>0.23674846208876019</c:v>
                </c:pt>
                <c:pt idx="4517">
                  <c:v>0.17783953461299098</c:v>
                </c:pt>
                <c:pt idx="4518">
                  <c:v>5.1979478057006791E-2</c:v>
                </c:pt>
                <c:pt idx="4519">
                  <c:v>-9.8243826402188053E-2</c:v>
                </c:pt>
                <c:pt idx="4520">
                  <c:v>-0.22062984846406117</c:v>
                </c:pt>
                <c:pt idx="4521">
                  <c:v>-0.27365397798091184</c:v>
                </c:pt>
                <c:pt idx="4522">
                  <c:v>-0.2322403173146276</c:v>
                </c:pt>
                <c:pt idx="4523">
                  <c:v>-0.10679288884071933</c:v>
                </c:pt>
                <c:pt idx="4524">
                  <c:v>6.2272941383888808E-2</c:v>
                </c:pt>
                <c:pt idx="4525">
                  <c:v>0.2200003001497903</c:v>
                </c:pt>
                <c:pt idx="4526">
                  <c:v>0.30656100553157795</c:v>
                </c:pt>
                <c:pt idx="4527">
                  <c:v>0.28804740797182093</c:v>
                </c:pt>
                <c:pt idx="4528">
                  <c:v>0.16778907845478325</c:v>
                </c:pt>
                <c:pt idx="4529">
                  <c:v>-1.772360098172299E-2</c:v>
                </c:pt>
                <c:pt idx="4530">
                  <c:v>-0.20741563257970685</c:v>
                </c:pt>
                <c:pt idx="4531">
                  <c:v>-0.33082995742300053</c:v>
                </c:pt>
                <c:pt idx="4532">
                  <c:v>-0.343846343081742</c:v>
                </c:pt>
                <c:pt idx="4533">
                  <c:v>-0.23393934099452957</c:v>
                </c:pt>
                <c:pt idx="4534">
                  <c:v>-3.6479375490542205E-2</c:v>
                </c:pt>
                <c:pt idx="4535">
                  <c:v>0.17945006392685633</c:v>
                </c:pt>
                <c:pt idx="4536">
                  <c:v>0.3440261540276216</c:v>
                </c:pt>
                <c:pt idx="4537">
                  <c:v>0.39440332541489509</c:v>
                </c:pt>
                <c:pt idx="4538">
                  <c:v>0.30775991852361556</c:v>
                </c:pt>
                <c:pt idx="4539">
                  <c:v>0.10666401528573222</c:v>
                </c:pt>
                <c:pt idx="4540">
                  <c:v>-0.13988068024127634</c:v>
                </c:pt>
                <c:pt idx="4541">
                  <c:v>-0.34501697000004694</c:v>
                </c:pt>
                <c:pt idx="4542">
                  <c:v>-0.4360838231692809</c:v>
                </c:pt>
                <c:pt idx="4543">
                  <c:v>-0.3780240246078192</c:v>
                </c:pt>
                <c:pt idx="4544">
                  <c:v>-0.1867811856049077</c:v>
                </c:pt>
                <c:pt idx="4545">
                  <c:v>7.6080772981854269E-2</c:v>
                </c:pt>
                <c:pt idx="4546">
                  <c:v>0.32068348620047005</c:v>
                </c:pt>
                <c:pt idx="4547">
                  <c:v>0.45938178912920213</c:v>
                </c:pt>
                <c:pt idx="4548">
                  <c:v>0.44105619736218271</c:v>
                </c:pt>
                <c:pt idx="4549">
                  <c:v>0.26816779211504849</c:v>
                </c:pt>
                <c:pt idx="4550">
                  <c:v>-7.3799874407329833E-3</c:v>
                </c:pt>
                <c:pt idx="4551">
                  <c:v>-0.28855464689055388</c:v>
                </c:pt>
                <c:pt idx="4552">
                  <c:v>-0.47574944944199588</c:v>
                </c:pt>
                <c:pt idx="4553">
                  <c:v>-0.50019435486483288</c:v>
                </c:pt>
                <c:pt idx="4554">
                  <c:v>-0.34912922574898902</c:v>
                </c:pt>
                <c:pt idx="4555">
                  <c:v>-7.166831487316995E-2</c:v>
                </c:pt>
                <c:pt idx="4556">
                  <c:v>0.24063186599836309</c:v>
                </c:pt>
                <c:pt idx="4557">
                  <c:v>0.47737083752868825</c:v>
                </c:pt>
                <c:pt idx="4558">
                  <c:v>0.55175130997063226</c:v>
                </c:pt>
                <c:pt idx="4559">
                  <c:v>0.43294125064283223</c:v>
                </c:pt>
                <c:pt idx="4560">
                  <c:v>0.15975988570473298</c:v>
                </c:pt>
                <c:pt idx="4561">
                  <c:v>-0.17483429620391969</c:v>
                </c:pt>
                <c:pt idx="4562">
                  <c:v>-0.45807514576547897</c:v>
                </c:pt>
                <c:pt idx="4563">
                  <c:v>-0.58736131016619175</c:v>
                </c:pt>
                <c:pt idx="4564">
                  <c:v>-0.51525014571821992</c:v>
                </c:pt>
                <c:pt idx="4565">
                  <c:v>-0.2614911493220905</c:v>
                </c:pt>
                <c:pt idx="4566">
                  <c:v>9.0048472422684073E-2</c:v>
                </c:pt>
                <c:pt idx="4567">
                  <c:v>0.41772719014717102</c:v>
                </c:pt>
                <c:pt idx="4568">
                  <c:v>0.60628602320864622</c:v>
                </c:pt>
                <c:pt idx="4569">
                  <c:v>0.58626630495942633</c:v>
                </c:pt>
                <c:pt idx="4570">
                  <c:v>0.36058220017702386</c:v>
                </c:pt>
                <c:pt idx="4571">
                  <c:v>5.8614562540618776E-3</c:v>
                </c:pt>
                <c:pt idx="4572">
                  <c:v>-0.35626811359913019</c:v>
                </c:pt>
                <c:pt idx="4573">
                  <c:v>-0.6009555024331753</c:v>
                </c:pt>
                <c:pt idx="4574">
                  <c:v>-0.64034269449592074</c:v>
                </c:pt>
                <c:pt idx="4575">
                  <c:v>-0.45920127076312084</c:v>
                </c:pt>
                <c:pt idx="4576">
                  <c:v>-0.1149630683987808</c:v>
                </c:pt>
                <c:pt idx="4577">
                  <c:v>0.27439489412114487</c:v>
                </c:pt>
                <c:pt idx="4578">
                  <c:v>0.57431262236057123</c:v>
                </c:pt>
                <c:pt idx="4579">
                  <c:v>0.67717224833399203</c:v>
                </c:pt>
                <c:pt idx="4580">
                  <c:v>0.54649134714499781</c:v>
                </c:pt>
                <c:pt idx="4581">
                  <c:v>0.22295528537970399</c:v>
                </c:pt>
                <c:pt idx="4582">
                  <c:v>-0.18542367362459722</c:v>
                </c:pt>
                <c:pt idx="4583">
                  <c:v>-0.53641878225179707</c:v>
                </c:pt>
                <c:pt idx="4584">
                  <c:v>-0.70616629054003477</c:v>
                </c:pt>
                <c:pt idx="4585">
                  <c:v>-0.63080586174196274</c:v>
                </c:pt>
                <c:pt idx="4586">
                  <c:v>-0.33539021790365259</c:v>
                </c:pt>
                <c:pt idx="4587">
                  <c:v>8.0932953451310408E-2</c:v>
                </c:pt>
                <c:pt idx="4588">
                  <c:v>0.47324350989631175</c:v>
                </c:pt>
                <c:pt idx="4589">
                  <c:v>0.70490921604276591</c:v>
                </c:pt>
                <c:pt idx="4590">
                  <c:v>0.69384529175248477</c:v>
                </c:pt>
                <c:pt idx="4591">
                  <c:v>0.44172953678296717</c:v>
                </c:pt>
                <c:pt idx="4592">
                  <c:v>3.2806948416445901E-2</c:v>
                </c:pt>
                <c:pt idx="4593">
                  <c:v>-0.39271248145528898</c:v>
                </c:pt>
                <c:pt idx="4594">
                  <c:v>-0.68537844767547573</c:v>
                </c:pt>
                <c:pt idx="4595">
                  <c:v>-0.7412776020508991</c:v>
                </c:pt>
                <c:pt idx="4596">
                  <c:v>-0.5382900916634179</c:v>
                </c:pt>
                <c:pt idx="4597">
                  <c:v>-0.14731412642737765</c:v>
                </c:pt>
                <c:pt idx="4598">
                  <c:v>0.29809060000906729</c:v>
                </c:pt>
                <c:pt idx="4599">
                  <c:v>0.64378708729228584</c:v>
                </c:pt>
                <c:pt idx="4600">
                  <c:v>0.76790428123084331</c:v>
                </c:pt>
                <c:pt idx="4601">
                  <c:v>0.6257835910177354</c:v>
                </c:pt>
                <c:pt idx="4602">
                  <c:v>0.26526747132829381</c:v>
                </c:pt>
                <c:pt idx="4603">
                  <c:v>-0.18766020260840022</c:v>
                </c:pt>
                <c:pt idx="4604">
                  <c:v>-0.57389728374985949</c:v>
                </c:pt>
                <c:pt idx="4605">
                  <c:v>-0.75783621790262179</c:v>
                </c:pt>
                <c:pt idx="4606">
                  <c:v>-0.67920948301492856</c:v>
                </c:pt>
                <c:pt idx="4607">
                  <c:v>-0.36585571296762459</c:v>
                </c:pt>
                <c:pt idx="4608">
                  <c:v>7.2382701962432044E-2</c:v>
                </c:pt>
                <c:pt idx="4609">
                  <c:v>0.48235614616411693</c:v>
                </c:pt>
                <c:pt idx="4610">
                  <c:v>0.7236784540010438</c:v>
                </c:pt>
                <c:pt idx="4611">
                  <c:v>0.71297941835818357</c:v>
                </c:pt>
                <c:pt idx="4612">
                  <c:v>0.45373779391588592</c:v>
                </c:pt>
                <c:pt idx="4613">
                  <c:v>3.9139335534751428E-2</c:v>
                </c:pt>
                <c:pt idx="4614">
                  <c:v>-0.38415631155531432</c:v>
                </c:pt>
                <c:pt idx="4615">
                  <c:v>-0.67073771000842886</c:v>
                </c:pt>
                <c:pt idx="4616">
                  <c:v>-0.72315991747915243</c:v>
                </c:pt>
                <c:pt idx="4617">
                  <c:v>-0.52406065099472765</c:v>
                </c:pt>
                <c:pt idx="4618">
                  <c:v>-0.14612665145358186</c:v>
                </c:pt>
                <c:pt idx="4619">
                  <c:v>0.27860902043742997</c:v>
                </c:pt>
                <c:pt idx="4620">
                  <c:v>0.60258957561379123</c:v>
                </c:pt>
                <c:pt idx="4621">
                  <c:v>0.71471488902196623</c:v>
                </c:pt>
                <c:pt idx="4622">
                  <c:v>0.5772671478138468</c:v>
                </c:pt>
                <c:pt idx="4623">
                  <c:v>0.24266590003253183</c:v>
                </c:pt>
                <c:pt idx="4624">
                  <c:v>-0.16939184791634534</c:v>
                </c:pt>
                <c:pt idx="4625">
                  <c:v>-0.51599878401348975</c:v>
                </c:pt>
                <c:pt idx="4626">
                  <c:v>-0.68111551460447084</c:v>
                </c:pt>
                <c:pt idx="4627">
                  <c:v>-0.60907848366591144</c:v>
                </c:pt>
                <c:pt idx="4628">
                  <c:v>-0.32898036457990176</c:v>
                </c:pt>
                <c:pt idx="4629">
                  <c:v>5.9147331861921677E-2</c:v>
                </c:pt>
                <c:pt idx="4630">
                  <c:v>0.41940681025150534</c:v>
                </c:pt>
                <c:pt idx="4631">
                  <c:v>0.6267478996559912</c:v>
                </c:pt>
                <c:pt idx="4632">
                  <c:v>0.61637738425247968</c:v>
                </c:pt>
                <c:pt idx="4633">
                  <c:v>0.39576189486528357</c:v>
                </c:pt>
                <c:pt idx="4634">
                  <c:v>4.406461082870685E-2</c:v>
                </c:pt>
                <c:pt idx="4635">
                  <c:v>-0.31657846861282946</c:v>
                </c:pt>
                <c:pt idx="4636">
                  <c:v>-0.55973742453186581</c:v>
                </c:pt>
                <c:pt idx="4637">
                  <c:v>-0.60547386713992646</c:v>
                </c:pt>
                <c:pt idx="4638">
                  <c:v>-0.44161425168898644</c:v>
                </c:pt>
                <c:pt idx="4639">
                  <c:v>-0.12865424262880537</c:v>
                </c:pt>
                <c:pt idx="4640">
                  <c:v>0.22189167566450879</c:v>
                </c:pt>
                <c:pt idx="4641">
                  <c:v>0.48717377659921796</c:v>
                </c:pt>
                <c:pt idx="4642">
                  <c:v>0.57975867106291179</c:v>
                </c:pt>
                <c:pt idx="4643">
                  <c:v>0.47249744236686303</c:v>
                </c:pt>
                <c:pt idx="4644">
                  <c:v>0.20682522692247993</c:v>
                </c:pt>
                <c:pt idx="4645">
                  <c:v>-0.1220076578226858</c:v>
                </c:pt>
                <c:pt idx="4646">
                  <c:v>-0.40166524743067766</c:v>
                </c:pt>
                <c:pt idx="4647">
                  <c:v>-0.53831311433055984</c:v>
                </c:pt>
                <c:pt idx="4648">
                  <c:v>-0.48874094834509885</c:v>
                </c:pt>
                <c:pt idx="4649">
                  <c:v>-0.27448076438125191</c:v>
                </c:pt>
                <c:pt idx="4650">
                  <c:v>2.745221536491808E-2</c:v>
                </c:pt>
                <c:pt idx="4651">
                  <c:v>0.31039083965182085</c:v>
                </c:pt>
                <c:pt idx="4652">
                  <c:v>0.47962323543155944</c:v>
                </c:pt>
                <c:pt idx="4653">
                  <c:v>0.48103735234357536</c:v>
                </c:pt>
                <c:pt idx="4654">
                  <c:v>0.3156960601522395</c:v>
                </c:pt>
                <c:pt idx="4655">
                  <c:v>4.9907878938172681E-2</c:v>
                </c:pt>
                <c:pt idx="4656">
                  <c:v>-0.22664268887093714</c:v>
                </c:pt>
                <c:pt idx="4657">
                  <c:v>-0.41704458006023137</c:v>
                </c:pt>
                <c:pt idx="4658">
                  <c:v>-0.45972549999224621</c:v>
                </c:pt>
                <c:pt idx="4659">
                  <c:v>-0.34346640852976484</c:v>
                </c:pt>
                <c:pt idx="4660">
                  <c:v>-0.11242479221716509</c:v>
                </c:pt>
                <c:pt idx="4661">
                  <c:v>0.14865392978308609</c:v>
                </c:pt>
                <c:pt idx="4662">
                  <c:v>0.34953936942103636</c:v>
                </c:pt>
                <c:pt idx="4663">
                  <c:v>0.42326699064093942</c:v>
                </c:pt>
                <c:pt idx="4664">
                  <c:v>0.34765981052905898</c:v>
                </c:pt>
                <c:pt idx="4665">
                  <c:v>0.15326048642257378</c:v>
                </c:pt>
                <c:pt idx="4666">
                  <c:v>-8.5814177698271002E-2</c:v>
                </c:pt>
                <c:pt idx="4667">
                  <c:v>-0.28858506384686317</c:v>
                </c:pt>
                <c:pt idx="4668">
                  <c:v>-0.38449848629759825</c:v>
                </c:pt>
                <c:pt idx="4669">
                  <c:v>-0.34590363589024903</c:v>
                </c:pt>
                <c:pt idx="4670">
                  <c:v>-0.1923316839761714</c:v>
                </c:pt>
                <c:pt idx="4671">
                  <c:v>2.0539988831995634E-2</c:v>
                </c:pt>
                <c:pt idx="4672">
                  <c:v>0.21697953738710771</c:v>
                </c:pt>
                <c:pt idx="4673">
                  <c:v>0.33274965624024128</c:v>
                </c:pt>
                <c:pt idx="4674">
                  <c:v>0.32885747529590037</c:v>
                </c:pt>
                <c:pt idx="4675">
                  <c:v>0.21372448354491613</c:v>
                </c:pt>
                <c:pt idx="4676">
                  <c:v>3.1709904992108504E-2</c:v>
                </c:pt>
                <c:pt idx="4677">
                  <c:v>-0.15116060127145414</c:v>
                </c:pt>
                <c:pt idx="4678">
                  <c:v>-0.27451131725362593</c:v>
                </c:pt>
                <c:pt idx="4679">
                  <c:v>-0.2958870516972183</c:v>
                </c:pt>
                <c:pt idx="4680">
                  <c:v>-0.21594726789657276</c:v>
                </c:pt>
                <c:pt idx="4681">
                  <c:v>-6.4716478213680248E-2</c:v>
                </c:pt>
                <c:pt idx="4682">
                  <c:v>0.10160660191697828</c:v>
                </c:pt>
                <c:pt idx="4683">
                  <c:v>0.22381513403718231</c:v>
                </c:pt>
                <c:pt idx="4684">
                  <c:v>0.2632748109415825</c:v>
                </c:pt>
                <c:pt idx="4685">
                  <c:v>0.21086103011966847</c:v>
                </c:pt>
                <c:pt idx="4686">
                  <c:v>8.8821907213798235E-2</c:v>
                </c:pt>
                <c:pt idx="4687">
                  <c:v>-5.6748958410185013E-2</c:v>
                </c:pt>
                <c:pt idx="4688">
                  <c:v>-0.17369156973836619</c:v>
                </c:pt>
                <c:pt idx="4689">
                  <c:v>-0.22353660400293329</c:v>
                </c:pt>
                <c:pt idx="4690">
                  <c:v>-0.19369781669977737</c:v>
                </c:pt>
                <c:pt idx="4691">
                  <c:v>-0.10073480240408082</c:v>
                </c:pt>
                <c:pt idx="4692">
                  <c:v>2.2886479237641102E-2</c:v>
                </c:pt>
                <c:pt idx="4693">
                  <c:v>0.12986811664207504</c:v>
                </c:pt>
                <c:pt idx="4694">
                  <c:v>0.18438496010622873</c:v>
                </c:pt>
                <c:pt idx="4695">
                  <c:v>0.17327192372156069</c:v>
                </c:pt>
                <c:pt idx="4696">
                  <c:v>0.10401774785971611</c:v>
                </c:pt>
                <c:pt idx="4697">
                  <c:v>2.4488941842194362E-3</c:v>
                </c:pt>
                <c:pt idx="4698">
                  <c:v>-9.2012213576221191E-2</c:v>
                </c:pt>
                <c:pt idx="4699">
                  <c:v>-0.14591122512328378</c:v>
                </c:pt>
                <c:pt idx="4700">
                  <c:v>-0.14563660098798514</c:v>
                </c:pt>
                <c:pt idx="4701">
                  <c:v>-9.5684724849621663E-2</c:v>
                </c:pt>
                <c:pt idx="4702">
                  <c:v>-1.7967621479399121E-2</c:v>
                </c:pt>
                <c:pt idx="4703">
                  <c:v>6.1657081862909323E-2</c:v>
                </c:pt>
                <c:pt idx="4704">
                  <c:v>0.11235278162779722</c:v>
                </c:pt>
                <c:pt idx="4705">
                  <c:v>0.11836078700421883</c:v>
                </c:pt>
                <c:pt idx="4706">
                  <c:v>8.242258437435139E-2</c:v>
                </c:pt>
                <c:pt idx="4707">
                  <c:v>2.111993674543176E-2</c:v>
                </c:pt>
                <c:pt idx="4708">
                  <c:v>-4.2196548536181669E-2</c:v>
                </c:pt>
                <c:pt idx="4709">
                  <c:v>-8.6648304287429714E-2</c:v>
                </c:pt>
                <c:pt idx="4710">
                  <c:v>-9.7225245154688278E-2</c:v>
                </c:pt>
                <c:pt idx="4711">
                  <c:v>-7.3647127994012754E-2</c:v>
                </c:pt>
                <c:pt idx="4712">
                  <c:v>-2.7309141279199728E-2</c:v>
                </c:pt>
                <c:pt idx="4713">
                  <c:v>2.2858375171893985E-2</c:v>
                </c:pt>
                <c:pt idx="4714">
                  <c:v>5.7588546484621583E-2</c:v>
                </c:pt>
                <c:pt idx="4715">
                  <c:v>6.6675663291118792E-2</c:v>
                </c:pt>
                <c:pt idx="4716">
                  <c:v>4.9597250145448378E-2</c:v>
                </c:pt>
                <c:pt idx="4717">
                  <c:v>1.5114466364423854E-2</c:v>
                </c:pt>
                <c:pt idx="4718">
                  <c:v>-2.2421556398472615E-2</c:v>
                </c:pt>
                <c:pt idx="4719">
                  <c:v>-4.7287200113779924E-2</c:v>
                </c:pt>
                <c:pt idx="4720">
                  <c:v>-5.2246459160013123E-2</c:v>
                </c:pt>
                <c:pt idx="4721">
                  <c:v>-3.8615825676314705E-2</c:v>
                </c:pt>
                <c:pt idx="4722">
                  <c:v>-1.2658835429500774E-2</c:v>
                </c:pt>
                <c:pt idx="4723">
                  <c:v>1.5032002075317684E-2</c:v>
                </c:pt>
                <c:pt idx="4724">
                  <c:v>3.3646349729374414E-2</c:v>
                </c:pt>
                <c:pt idx="4725">
                  <c:v>3.6636100664448633E-2</c:v>
                </c:pt>
                <c:pt idx="4726">
                  <c:v>2.4347270805906381E-2</c:v>
                </c:pt>
                <c:pt idx="4727">
                  <c:v>2.9948740156343977E-3</c:v>
                </c:pt>
                <c:pt idx="4728">
                  <c:v>-1.7289156020846387E-2</c:v>
                </c:pt>
                <c:pt idx="4729">
                  <c:v>-3.0345331311398372E-2</c:v>
                </c:pt>
                <c:pt idx="4730">
                  <c:v>-2.7514332519616481E-2</c:v>
                </c:pt>
                <c:pt idx="4731">
                  <c:v>-1.1792427517936403E-2</c:v>
                </c:pt>
                <c:pt idx="4732">
                  <c:v>8.7216237179970364E-3</c:v>
                </c:pt>
                <c:pt idx="4733">
                  <c:v>2.2400685341405997E-2</c:v>
                </c:pt>
                <c:pt idx="4734">
                  <c:v>2.7226241584863344E-2</c:v>
                </c:pt>
                <c:pt idx="4735">
                  <c:v>1.9241653264036394E-2</c:v>
                </c:pt>
                <c:pt idx="4736">
                  <c:v>1.4459093629950264E-3</c:v>
                </c:pt>
                <c:pt idx="4737">
                  <c:v>-1.6790171011667451E-2</c:v>
                </c:pt>
                <c:pt idx="4738">
                  <c:v>-2.6700957680393381E-2</c:v>
                </c:pt>
                <c:pt idx="4739">
                  <c:v>-2.6592102546773799E-2</c:v>
                </c:pt>
                <c:pt idx="4740">
                  <c:v>-1.4971975631559957E-2</c:v>
                </c:pt>
                <c:pt idx="4741">
                  <c:v>2.2229721267424908E-3</c:v>
                </c:pt>
                <c:pt idx="4742">
                  <c:v>1.860604176753099E-2</c:v>
                </c:pt>
                <c:pt idx="4743">
                  <c:v>2.9751608612384774E-2</c:v>
                </c:pt>
                <c:pt idx="4744">
                  <c:v>2.8543633333834594E-2</c:v>
                </c:pt>
                <c:pt idx="4745">
                  <c:v>1.344824968621245E-2</c:v>
                </c:pt>
                <c:pt idx="4746">
                  <c:v>-1.0875618961748884E-2</c:v>
                </c:pt>
                <c:pt idx="4747">
                  <c:v>-3.4305648090624814E-2</c:v>
                </c:pt>
                <c:pt idx="4748">
                  <c:v>-4.4786090624720214E-2</c:v>
                </c:pt>
                <c:pt idx="4749">
                  <c:v>-3.5809712778008491E-2</c:v>
                </c:pt>
                <c:pt idx="4750">
                  <c:v>-1.1595415795647421E-2</c:v>
                </c:pt>
                <c:pt idx="4751">
                  <c:v>2.0098539982040416E-2</c:v>
                </c:pt>
                <c:pt idx="4752">
                  <c:v>4.8748188270275501E-2</c:v>
                </c:pt>
                <c:pt idx="4753">
                  <c:v>6.0578829476000746E-2</c:v>
                </c:pt>
                <c:pt idx="4754">
                  <c:v>4.8800408947674748E-2</c:v>
                </c:pt>
                <c:pt idx="4755">
                  <c:v>1.5649533492231922E-2</c:v>
                </c:pt>
                <c:pt idx="4756">
                  <c:v>-2.522247991597211E-2</c:v>
                </c:pt>
                <c:pt idx="4757">
                  <c:v>-5.8228291242223569E-2</c:v>
                </c:pt>
                <c:pt idx="4758">
                  <c:v>-7.0239153185018624E-2</c:v>
                </c:pt>
                <c:pt idx="4759">
                  <c:v>-5.8157438970314321E-2</c:v>
                </c:pt>
                <c:pt idx="4760">
                  <c:v>-2.3210371517673779E-2</c:v>
                </c:pt>
                <c:pt idx="4761">
                  <c:v>2.2815916637317375E-2</c:v>
                </c:pt>
                <c:pt idx="4762">
                  <c:v>6.2309094816043763E-2</c:v>
                </c:pt>
                <c:pt idx="4763">
                  <c:v>8.062976474767572E-2</c:v>
                </c:pt>
                <c:pt idx="4764">
                  <c:v>7.0690392263426688E-2</c:v>
                </c:pt>
                <c:pt idx="4765">
                  <c:v>3.5987012907840822E-2</c:v>
                </c:pt>
                <c:pt idx="4766">
                  <c:v>-1.4910157442935147E-2</c:v>
                </c:pt>
                <c:pt idx="4767">
                  <c:v>-6.5115545435558281E-2</c:v>
                </c:pt>
                <c:pt idx="4768">
                  <c:v>-9.4009402874878412E-2</c:v>
                </c:pt>
                <c:pt idx="4769">
                  <c:v>-9.0335532209217945E-2</c:v>
                </c:pt>
                <c:pt idx="4770">
                  <c:v>-5.1765215419933543E-2</c:v>
                </c:pt>
                <c:pt idx="4771">
                  <c:v>8.1471027145804415E-3</c:v>
                </c:pt>
                <c:pt idx="4772">
                  <c:v>6.681916570227886E-2</c:v>
                </c:pt>
                <c:pt idx="4773">
                  <c:v>0.10332225625710027</c:v>
                </c:pt>
                <c:pt idx="4774">
                  <c:v>0.10332774665394362</c:v>
                </c:pt>
                <c:pt idx="4775">
                  <c:v>6.9051128774893597E-2</c:v>
                </c:pt>
                <c:pt idx="4776">
                  <c:v>1.0004699690902761E-2</c:v>
                </c:pt>
                <c:pt idx="4777">
                  <c:v>-5.4112981426729871E-2</c:v>
                </c:pt>
                <c:pt idx="4778">
                  <c:v>-0.10320696590374193</c:v>
                </c:pt>
                <c:pt idx="4779">
                  <c:v>-0.11863749350164583</c:v>
                </c:pt>
                <c:pt idx="4780">
                  <c:v>-9.4551502717336255E-2</c:v>
                </c:pt>
                <c:pt idx="4781">
                  <c:v>-3.6220747923160233E-2</c:v>
                </c:pt>
                <c:pt idx="4782">
                  <c:v>3.4238417280356308E-2</c:v>
                </c:pt>
                <c:pt idx="4783">
                  <c:v>9.4227478694742725E-2</c:v>
                </c:pt>
                <c:pt idx="4784">
                  <c:v>0.11978961984358226</c:v>
                </c:pt>
                <c:pt idx="4785">
                  <c:v>0.10372968879266332</c:v>
                </c:pt>
                <c:pt idx="4786">
                  <c:v>5.3600973189772187E-2</c:v>
                </c:pt>
                <c:pt idx="4787">
                  <c:v>-1.6538197404553166E-2</c:v>
                </c:pt>
                <c:pt idx="4788">
                  <c:v>-8.1601960619087879E-2</c:v>
                </c:pt>
                <c:pt idx="4789">
                  <c:v>-0.119194774533544</c:v>
                </c:pt>
                <c:pt idx="4790">
                  <c:v>-0.11450943970164498</c:v>
                </c:pt>
                <c:pt idx="4791">
                  <c:v>-7.0611873477333595E-2</c:v>
                </c:pt>
                <c:pt idx="4792">
                  <c:v>-4.1780438154782303E-3</c:v>
                </c:pt>
                <c:pt idx="4793">
                  <c:v>6.2512709789431006E-2</c:v>
                </c:pt>
                <c:pt idx="4794">
                  <c:v>0.10648788136315677</c:v>
                </c:pt>
                <c:pt idx="4795">
                  <c:v>0.11394449285573272</c:v>
                </c:pt>
                <c:pt idx="4796">
                  <c:v>8.0644717959246992E-2</c:v>
                </c:pt>
                <c:pt idx="4797">
                  <c:v>2.0294864268592581E-2</c:v>
                </c:pt>
                <c:pt idx="4798">
                  <c:v>-4.4904368122201478E-2</c:v>
                </c:pt>
                <c:pt idx="4799">
                  <c:v>-9.3097547103046754E-2</c:v>
                </c:pt>
                <c:pt idx="4800">
                  <c:v>-0.11164879076243889</c:v>
                </c:pt>
                <c:pt idx="4801">
                  <c:v>-9.293920789030137E-2</c:v>
                </c:pt>
                <c:pt idx="4802">
                  <c:v>-4.2953389028490302E-2</c:v>
                </c:pt>
                <c:pt idx="4803">
                  <c:v>2.1900855740509224E-2</c:v>
                </c:pt>
                <c:pt idx="4804">
                  <c:v>8.1939905745001651E-2</c:v>
                </c:pt>
                <c:pt idx="4805">
                  <c:v>0.11429232057086204</c:v>
                </c:pt>
                <c:pt idx="4806">
                  <c:v>0.10686064028242696</c:v>
                </c:pt>
                <c:pt idx="4807">
                  <c:v>6.5298954099136525E-2</c:v>
                </c:pt>
                <c:pt idx="4808">
                  <c:v>-7.2869513195021591E-5</c:v>
                </c:pt>
                <c:pt idx="4809">
                  <c:v>-6.6753854218346037E-2</c:v>
                </c:pt>
                <c:pt idx="4810">
                  <c:v>-0.11105824587700736</c:v>
                </c:pt>
                <c:pt idx="4811">
                  <c:v>-0.11819913084570859</c:v>
                </c:pt>
                <c:pt idx="4812">
                  <c:v>-8.3367768420681512E-2</c:v>
                </c:pt>
                <c:pt idx="4813">
                  <c:v>-2.2128204303477294E-2</c:v>
                </c:pt>
                <c:pt idx="4814">
                  <c:v>4.7091594242108056E-2</c:v>
                </c:pt>
                <c:pt idx="4815">
                  <c:v>0.10013453893697569</c:v>
                </c:pt>
                <c:pt idx="4816">
                  <c:v>0.11933479889049926</c:v>
                </c:pt>
                <c:pt idx="4817">
                  <c:v>9.565265015696417E-2</c:v>
                </c:pt>
                <c:pt idx="4818">
                  <c:v>3.8851865753614392E-2</c:v>
                </c:pt>
                <c:pt idx="4819">
                  <c:v>-3.2219474026448612E-2</c:v>
                </c:pt>
                <c:pt idx="4820">
                  <c:v>-9.3162648946169324E-2</c:v>
                </c:pt>
                <c:pt idx="4821">
                  <c:v>-0.12156481191918378</c:v>
                </c:pt>
                <c:pt idx="4822">
                  <c:v>-0.10730542605203923</c:v>
                </c:pt>
                <c:pt idx="4823">
                  <c:v>-5.506664988708046E-2</c:v>
                </c:pt>
                <c:pt idx="4824">
                  <c:v>1.8076498822694274E-2</c:v>
                </c:pt>
                <c:pt idx="4825">
                  <c:v>8.3795585408578732E-2</c:v>
                </c:pt>
                <c:pt idx="4826">
                  <c:v>0.12001248350980427</c:v>
                </c:pt>
                <c:pt idx="4827">
                  <c:v>0.11545852418692257</c:v>
                </c:pt>
                <c:pt idx="4828">
                  <c:v>7.3253898963749536E-2</c:v>
                </c:pt>
                <c:pt idx="4829">
                  <c:v>4.1971075634335215E-3</c:v>
                </c:pt>
                <c:pt idx="4830">
                  <c:v>-6.7106566074931318E-2</c:v>
                </c:pt>
                <c:pt idx="4831">
                  <c:v>-0.11351309414151448</c:v>
                </c:pt>
                <c:pt idx="4832">
                  <c:v>-0.12389558714653524</c:v>
                </c:pt>
                <c:pt idx="4833">
                  <c:v>-9.2500098670657449E-2</c:v>
                </c:pt>
                <c:pt idx="4834">
                  <c:v>-2.7892222035250866E-2</c:v>
                </c:pt>
                <c:pt idx="4835">
                  <c:v>4.7551820696303149E-2</c:v>
                </c:pt>
                <c:pt idx="4836">
                  <c:v>0.10508351646521416</c:v>
                </c:pt>
                <c:pt idx="4837">
                  <c:v>0.12489502052289841</c:v>
                </c:pt>
                <c:pt idx="4838">
                  <c:v>0.10135715421609076</c:v>
                </c:pt>
                <c:pt idx="4839">
                  <c:v>4.4745899609485461E-2</c:v>
                </c:pt>
                <c:pt idx="4840">
                  <c:v>-2.6795630963713027E-2</c:v>
                </c:pt>
                <c:pt idx="4841">
                  <c:v>-9.0122425449959367E-2</c:v>
                </c:pt>
                <c:pt idx="4842">
                  <c:v>-0.12206931770886187</c:v>
                </c:pt>
                <c:pt idx="4843">
                  <c:v>-0.11339220163742098</c:v>
                </c:pt>
                <c:pt idx="4844">
                  <c:v>-6.6791548806565834E-2</c:v>
                </c:pt>
                <c:pt idx="4845">
                  <c:v>1.9344490373902413E-3</c:v>
                </c:pt>
                <c:pt idx="4846">
                  <c:v>7.0013709600121279E-2</c:v>
                </c:pt>
                <c:pt idx="4847">
                  <c:v>0.11325621378415597</c:v>
                </c:pt>
                <c:pt idx="4848">
                  <c:v>0.11532652283314326</c:v>
                </c:pt>
                <c:pt idx="4849">
                  <c:v>7.6405038890567656E-2</c:v>
                </c:pt>
                <c:pt idx="4850">
                  <c:v>1.3146687019372529E-2</c:v>
                </c:pt>
                <c:pt idx="4851">
                  <c:v>-5.5784843715458422E-2</c:v>
                </c:pt>
                <c:pt idx="4852">
                  <c:v>-0.10614422725638113</c:v>
                </c:pt>
                <c:pt idx="4853">
                  <c:v>-0.12037552542685541</c:v>
                </c:pt>
                <c:pt idx="4854">
                  <c:v>-9.3895903414968424E-2</c:v>
                </c:pt>
                <c:pt idx="4855">
                  <c:v>-3.6597912381403051E-2</c:v>
                </c:pt>
                <c:pt idx="4856">
                  <c:v>3.2085286923031947E-2</c:v>
                </c:pt>
                <c:pt idx="4857">
                  <c:v>8.8881470930147297E-2</c:v>
                </c:pt>
                <c:pt idx="4858">
                  <c:v>0.11574649394495452</c:v>
                </c:pt>
                <c:pt idx="4859">
                  <c:v>0.10260903290812445</c:v>
                </c:pt>
                <c:pt idx="4860">
                  <c:v>5.2774833730008311E-2</c:v>
                </c:pt>
                <c:pt idx="4861">
                  <c:v>-1.5982894161207187E-2</c:v>
                </c:pt>
                <c:pt idx="4862">
                  <c:v>-7.8251069748030339E-2</c:v>
                </c:pt>
                <c:pt idx="4863">
                  <c:v>-0.11371163950519173</c:v>
                </c:pt>
                <c:pt idx="4864">
                  <c:v>-0.10908636278499216</c:v>
                </c:pt>
                <c:pt idx="4865">
                  <c:v>-6.5016934087514411E-2</c:v>
                </c:pt>
                <c:pt idx="4866">
                  <c:v>3.3861992657507967E-3</c:v>
                </c:pt>
                <c:pt idx="4867">
                  <c:v>7.3126273604338682E-2</c:v>
                </c:pt>
                <c:pt idx="4868">
                  <c:v>0.11733674718473126</c:v>
                </c:pt>
                <c:pt idx="4869">
                  <c:v>0.12104916510927119</c:v>
                </c:pt>
                <c:pt idx="4870">
                  <c:v>8.0606576153204476E-2</c:v>
                </c:pt>
                <c:pt idx="4871">
                  <c:v>1.5123111893452272E-2</c:v>
                </c:pt>
                <c:pt idx="4872">
                  <c:v>-5.4655867512441531E-2</c:v>
                </c:pt>
                <c:pt idx="4873">
                  <c:v>-0.1064509965389949</c:v>
                </c:pt>
                <c:pt idx="4874">
                  <c:v>-0.12475798383767162</c:v>
                </c:pt>
                <c:pt idx="4875">
                  <c:v>-0.10268966893200471</c:v>
                </c:pt>
                <c:pt idx="4876">
                  <c:v>-4.5088617088027277E-2</c:v>
                </c:pt>
                <c:pt idx="4877">
                  <c:v>2.9395459145706033E-2</c:v>
                </c:pt>
                <c:pt idx="4878">
                  <c:v>9.4433273555855485E-2</c:v>
                </c:pt>
                <c:pt idx="4879">
                  <c:v>0.12861582319870823</c:v>
                </c:pt>
                <c:pt idx="4880">
                  <c:v>0.12047264286280743</c:v>
                </c:pt>
                <c:pt idx="4881">
                  <c:v>7.0705717834030138E-2</c:v>
                </c:pt>
                <c:pt idx="4882">
                  <c:v>-4.5952930216339484E-3</c:v>
                </c:pt>
                <c:pt idx="4883">
                  <c:v>-7.9443516153281823E-2</c:v>
                </c:pt>
                <c:pt idx="4884">
                  <c:v>-0.12765184509013969</c:v>
                </c:pt>
                <c:pt idx="4885">
                  <c:v>-0.13433911223629741</c:v>
                </c:pt>
                <c:pt idx="4886">
                  <c:v>-9.5405852045889736E-2</c:v>
                </c:pt>
                <c:pt idx="4887">
                  <c:v>-2.23409827139943E-2</c:v>
                </c:pt>
                <c:pt idx="4888">
                  <c:v>5.9438068348314339E-2</c:v>
                </c:pt>
                <c:pt idx="4889">
                  <c:v>0.11954475592277455</c:v>
                </c:pt>
                <c:pt idx="4890">
                  <c:v>0.13878997479438457</c:v>
                </c:pt>
                <c:pt idx="4891">
                  <c:v>0.1091812700726094</c:v>
                </c:pt>
                <c:pt idx="4892">
                  <c:v>4.01207882120534E-2</c:v>
                </c:pt>
                <c:pt idx="4893">
                  <c:v>-4.2483668353067487E-2</c:v>
                </c:pt>
                <c:pt idx="4894">
                  <c:v>-0.11175374105702779</c:v>
                </c:pt>
                <c:pt idx="4895">
                  <c:v>-0.14361388458410293</c:v>
                </c:pt>
                <c:pt idx="4896">
                  <c:v>-0.1274287567679547</c:v>
                </c:pt>
                <c:pt idx="4897">
                  <c:v>-6.8561304422122854E-2</c:v>
                </c:pt>
                <c:pt idx="4898">
                  <c:v>1.5894767319103033E-2</c:v>
                </c:pt>
                <c:pt idx="4899">
                  <c:v>9.6274709773665229E-2</c:v>
                </c:pt>
                <c:pt idx="4900">
                  <c:v>0.14307985999414324</c:v>
                </c:pt>
                <c:pt idx="4901">
                  <c:v>0.13829027714726086</c:v>
                </c:pt>
                <c:pt idx="4902">
                  <c:v>8.5746213755430456E-2</c:v>
                </c:pt>
                <c:pt idx="4903">
                  <c:v>3.2570645275426489E-3</c:v>
                </c:pt>
                <c:pt idx="4904">
                  <c:v>-8.0385137722424449E-2</c:v>
                </c:pt>
                <c:pt idx="4905">
                  <c:v>-0.13719860293575653</c:v>
                </c:pt>
                <c:pt idx="4906">
                  <c:v>-0.14458524143595411</c:v>
                </c:pt>
                <c:pt idx="4907">
                  <c:v>-9.9652553753771578E-2</c:v>
                </c:pt>
                <c:pt idx="4908">
                  <c:v>-1.6858055990277128E-2</c:v>
                </c:pt>
                <c:pt idx="4909">
                  <c:v>7.077726198056597E-2</c:v>
                </c:pt>
                <c:pt idx="4910">
                  <c:v>0.13406513855483965</c:v>
                </c:pt>
                <c:pt idx="4911">
                  <c:v>0.15184942078381586</c:v>
                </c:pt>
                <c:pt idx="4912">
                  <c:v>0.11713078992595449</c:v>
                </c:pt>
                <c:pt idx="4913">
                  <c:v>4.1420853251786495E-2</c:v>
                </c:pt>
                <c:pt idx="4914">
                  <c:v>-4.9913210398549034E-2</c:v>
                </c:pt>
                <c:pt idx="4915">
                  <c:v>-0.12265623844618699</c:v>
                </c:pt>
                <c:pt idx="4916">
                  <c:v>-0.15551247210691976</c:v>
                </c:pt>
                <c:pt idx="4917">
                  <c:v>-0.13374367950146859</c:v>
                </c:pt>
                <c:pt idx="4918">
                  <c:v>-6.4119594949166012E-2</c:v>
                </c:pt>
                <c:pt idx="4919">
                  <c:v>2.6233196434571601E-2</c:v>
                </c:pt>
                <c:pt idx="4920">
                  <c:v>0.10532890931204777</c:v>
                </c:pt>
                <c:pt idx="4921">
                  <c:v>0.14954473685997191</c:v>
                </c:pt>
                <c:pt idx="4922">
                  <c:v>0.14028548871167384</c:v>
                </c:pt>
                <c:pt idx="4923">
                  <c:v>8.3512490004043052E-2</c:v>
                </c:pt>
                <c:pt idx="4924">
                  <c:v>-5.5073420256308999E-4</c:v>
                </c:pt>
                <c:pt idx="4925">
                  <c:v>-8.2420764509936406E-2</c:v>
                </c:pt>
                <c:pt idx="4926">
                  <c:v>-0.13575249066968814</c:v>
                </c:pt>
                <c:pt idx="4927">
                  <c:v>-0.14258039563110356</c:v>
                </c:pt>
                <c:pt idx="4928">
                  <c:v>-9.7690405954363208E-2</c:v>
                </c:pt>
                <c:pt idx="4929">
                  <c:v>-1.9695108879218055E-2</c:v>
                </c:pt>
                <c:pt idx="4930">
                  <c:v>6.4578937760802285E-2</c:v>
                </c:pt>
                <c:pt idx="4931">
                  <c:v>0.12674340162924083</c:v>
                </c:pt>
                <c:pt idx="4932">
                  <c:v>0.14356126185763091</c:v>
                </c:pt>
                <c:pt idx="4933">
                  <c:v>0.11050364042982175</c:v>
                </c:pt>
                <c:pt idx="4934">
                  <c:v>3.8843785485278254E-2</c:v>
                </c:pt>
                <c:pt idx="4935">
                  <c:v>-4.5685318138380046E-2</c:v>
                </c:pt>
                <c:pt idx="4936">
                  <c:v>-0.11471166963708514</c:v>
                </c:pt>
                <c:pt idx="4937">
                  <c:v>-0.14354473822385688</c:v>
                </c:pt>
                <c:pt idx="4938">
                  <c:v>-0.1245279006968051</c:v>
                </c:pt>
                <c:pt idx="4939">
                  <c:v>-6.1637011643332421E-2</c:v>
                </c:pt>
                <c:pt idx="4940">
                  <c:v>2.1379187313772637E-2</c:v>
                </c:pt>
                <c:pt idx="4941">
                  <c:v>9.4669400749152754E-2</c:v>
                </c:pt>
                <c:pt idx="4942">
                  <c:v>0.13262355716165009</c:v>
                </c:pt>
                <c:pt idx="4943">
                  <c:v>0.12529062107879826</c:v>
                </c:pt>
                <c:pt idx="4944">
                  <c:v>7.7168767063073657E-2</c:v>
                </c:pt>
                <c:pt idx="4945">
                  <c:v>3.5117323055279684E-3</c:v>
                </c:pt>
                <c:pt idx="4946">
                  <c:v>-7.0256049070660534E-2</c:v>
                </c:pt>
                <c:pt idx="4947">
                  <c:v>-0.11871177674006457</c:v>
                </c:pt>
                <c:pt idx="4948">
                  <c:v>-0.127355532400379</c:v>
                </c:pt>
                <c:pt idx="4949">
                  <c:v>-9.4363419551869776E-2</c:v>
                </c:pt>
                <c:pt idx="4950">
                  <c:v>-3.0156381653813423E-2</c:v>
                </c:pt>
                <c:pt idx="4951">
                  <c:v>4.189921763748345E-2</c:v>
                </c:pt>
                <c:pt idx="4952">
                  <c:v>9.8789722857712578E-2</c:v>
                </c:pt>
                <c:pt idx="4953">
                  <c:v>0.12382545110405674</c:v>
                </c:pt>
                <c:pt idx="4954">
                  <c:v>0.10677493080497322</c:v>
                </c:pt>
                <c:pt idx="4955">
                  <c:v>5.6767102254808986E-2</c:v>
                </c:pt>
                <c:pt idx="4956">
                  <c:v>-1.4001288525528987E-2</c:v>
                </c:pt>
                <c:pt idx="4957">
                  <c:v>-8.0500746932269926E-2</c:v>
                </c:pt>
                <c:pt idx="4958">
                  <c:v>-0.11619568032772341</c:v>
                </c:pt>
                <c:pt idx="4959">
                  <c:v>-0.11100808718627614</c:v>
                </c:pt>
                <c:pt idx="4960">
                  <c:v>-6.706198119266156E-2</c:v>
                </c:pt>
                <c:pt idx="4961">
                  <c:v>2.118264066582646E-4</c:v>
                </c:pt>
                <c:pt idx="4962">
                  <c:v>6.6201823779253696E-2</c:v>
                </c:pt>
                <c:pt idx="4963">
                  <c:v>0.10897070872623237</c:v>
                </c:pt>
                <c:pt idx="4964">
                  <c:v>0.11323802594525435</c:v>
                </c:pt>
                <c:pt idx="4965">
                  <c:v>7.9553861019295513E-2</c:v>
                </c:pt>
                <c:pt idx="4966">
                  <c:v>2.0372746718442133E-2</c:v>
                </c:pt>
                <c:pt idx="4967">
                  <c:v>-4.4303724186427473E-2</c:v>
                </c:pt>
                <c:pt idx="4968">
                  <c:v>-9.593960222654685E-2</c:v>
                </c:pt>
                <c:pt idx="4969">
                  <c:v>-0.11748134326891403</c:v>
                </c:pt>
                <c:pt idx="4970">
                  <c:v>-9.6751416474992927E-2</c:v>
                </c:pt>
                <c:pt idx="4971">
                  <c:v>-4.3634458207370476E-2</c:v>
                </c:pt>
                <c:pt idx="4972">
                  <c:v>2.4872598794931543E-2</c:v>
                </c:pt>
                <c:pt idx="4973">
                  <c:v>8.5700924354999444E-2</c:v>
                </c:pt>
                <c:pt idx="4974">
                  <c:v>0.11750589562167091</c:v>
                </c:pt>
                <c:pt idx="4975">
                  <c:v>0.10651814969122958</c:v>
                </c:pt>
                <c:pt idx="4976">
                  <c:v>5.7683780727928263E-2</c:v>
                </c:pt>
                <c:pt idx="4977">
                  <c:v>-9.9466590219757615E-3</c:v>
                </c:pt>
                <c:pt idx="4978">
                  <c:v>-7.3360357161447343E-2</c:v>
                </c:pt>
                <c:pt idx="4979">
                  <c:v>-0.1105521605761963</c:v>
                </c:pt>
                <c:pt idx="4980">
                  <c:v>-0.11062837320478769</c:v>
                </c:pt>
                <c:pt idx="4981">
                  <c:v>-7.1819725095088244E-2</c:v>
                </c:pt>
                <c:pt idx="4982">
                  <c:v>-9.2945676266638078E-3</c:v>
                </c:pt>
                <c:pt idx="4983">
                  <c:v>5.4574271417403668E-2</c:v>
                </c:pt>
                <c:pt idx="4984">
                  <c:v>9.9754776169019038E-2</c:v>
                </c:pt>
                <c:pt idx="4985">
                  <c:v>0.11091929987897482</c:v>
                </c:pt>
                <c:pt idx="4986">
                  <c:v>8.5481771517858005E-2</c:v>
                </c:pt>
                <c:pt idx="4987">
                  <c:v>3.184933076946482E-2</c:v>
                </c:pt>
                <c:pt idx="4988">
                  <c:v>-2.9918040956554464E-2</c:v>
                </c:pt>
                <c:pt idx="4989">
                  <c:v>-8.3294276394176192E-2</c:v>
                </c:pt>
                <c:pt idx="4990">
                  <c:v>-0.1056090940214012</c:v>
                </c:pt>
                <c:pt idx="4991">
                  <c:v>-9.1136705049991731E-2</c:v>
                </c:pt>
                <c:pt idx="4992">
                  <c:v>-4.8381176781013585E-2</c:v>
                </c:pt>
                <c:pt idx="4993">
                  <c:v>8.5736691980900417E-3</c:v>
                </c:pt>
                <c:pt idx="4994">
                  <c:v>6.2383009033474116E-2</c:v>
                </c:pt>
                <c:pt idx="4995">
                  <c:v>9.4701647199628383E-2</c:v>
                </c:pt>
                <c:pt idx="4996">
                  <c:v>9.2036815052930612E-2</c:v>
                </c:pt>
                <c:pt idx="4997">
                  <c:v>5.9337534366085437E-2</c:v>
                </c:pt>
                <c:pt idx="4998">
                  <c:v>6.6685314286841846E-3</c:v>
                </c:pt>
                <c:pt idx="4999">
                  <c:v>-4.7729619372485058E-2</c:v>
                </c:pt>
                <c:pt idx="5000">
                  <c:v>-8.8099270267906871E-2</c:v>
                </c:pt>
                <c:pt idx="5001">
                  <c:v>-9.7726837933133442E-2</c:v>
                </c:pt>
                <c:pt idx="5002">
                  <c:v>-7.2557173827270977E-2</c:v>
                </c:pt>
                <c:pt idx="5003">
                  <c:v>-2.4292928653541178E-2</c:v>
                </c:pt>
                <c:pt idx="5004">
                  <c:v>3.3340111468091599E-2</c:v>
                </c:pt>
                <c:pt idx="5005">
                  <c:v>7.9262807188208342E-2</c:v>
                </c:pt>
                <c:pt idx="5006">
                  <c:v>9.6425025479261364E-2</c:v>
                </c:pt>
                <c:pt idx="5007">
                  <c:v>8.145915412544398E-2</c:v>
                </c:pt>
                <c:pt idx="5008">
                  <c:v>3.7356706807377321E-2</c:v>
                </c:pt>
                <c:pt idx="5009">
                  <c:v>-1.8793027207176422E-2</c:v>
                </c:pt>
                <c:pt idx="5010">
                  <c:v>-6.4927812314333588E-2</c:v>
                </c:pt>
                <c:pt idx="5011">
                  <c:v>-8.7764349576774439E-2</c:v>
                </c:pt>
                <c:pt idx="5012">
                  <c:v>-8.292091781197658E-2</c:v>
                </c:pt>
                <c:pt idx="5013">
                  <c:v>-4.8817216123769755E-2</c:v>
                </c:pt>
                <c:pt idx="5014">
                  <c:v>1.661749198052989E-4</c:v>
                </c:pt>
                <c:pt idx="5015">
                  <c:v>4.7480029858822242E-2</c:v>
                </c:pt>
                <c:pt idx="5016">
                  <c:v>7.8591852024901682E-2</c:v>
                </c:pt>
                <c:pt idx="5017">
                  <c:v>8.0986566621499043E-2</c:v>
                </c:pt>
                <c:pt idx="5018">
                  <c:v>5.885437332989938E-2</c:v>
                </c:pt>
                <c:pt idx="5019">
                  <c:v>1.8910447460475547E-2</c:v>
                </c:pt>
                <c:pt idx="5020">
                  <c:v>-2.5323610023090946E-2</c:v>
                </c:pt>
                <c:pt idx="5021">
                  <c:v>-5.7606992946800571E-2</c:v>
                </c:pt>
                <c:pt idx="5022">
                  <c:v>-7.0223919961841172E-2</c:v>
                </c:pt>
                <c:pt idx="5023">
                  <c:v>-6.136645360228233E-2</c:v>
                </c:pt>
                <c:pt idx="5024">
                  <c:v>-3.0841833709829743E-2</c:v>
                </c:pt>
                <c:pt idx="5025">
                  <c:v>1.0367217859946147E-2</c:v>
                </c:pt>
                <c:pt idx="5026">
                  <c:v>4.4543840357891398E-2</c:v>
                </c:pt>
                <c:pt idx="5027">
                  <c:v>6.2419721597082117E-2</c:v>
                </c:pt>
                <c:pt idx="5028">
                  <c:v>6.1241309503534937E-2</c:v>
                </c:pt>
                <c:pt idx="5029">
                  <c:v>4.060677087046409E-2</c:v>
                </c:pt>
                <c:pt idx="5030">
                  <c:v>8.1484905252734042E-3</c:v>
                </c:pt>
                <c:pt idx="5031">
                  <c:v>-2.7475938656920915E-2</c:v>
                </c:pt>
                <c:pt idx="5032">
                  <c:v>-5.2878560035802866E-2</c:v>
                </c:pt>
                <c:pt idx="5033">
                  <c:v>-6.1875290142224003E-2</c:v>
                </c:pt>
                <c:pt idx="5034">
                  <c:v>-5.0285676080032225E-2</c:v>
                </c:pt>
                <c:pt idx="5035">
                  <c:v>-2.3723621640368085E-2</c:v>
                </c:pt>
                <c:pt idx="5036">
                  <c:v>9.0022721358166101E-3</c:v>
                </c:pt>
                <c:pt idx="5037">
                  <c:v>3.8589844960693079E-2</c:v>
                </c:pt>
                <c:pt idx="5038">
                  <c:v>5.7342950317715261E-2</c:v>
                </c:pt>
                <c:pt idx="5039">
                  <c:v>5.8638339839749282E-2</c:v>
                </c:pt>
                <c:pt idx="5040">
                  <c:v>3.9728237476964419E-2</c:v>
                </c:pt>
                <c:pt idx="5041">
                  <c:v>5.5498010580552525E-3</c:v>
                </c:pt>
                <c:pt idx="5042">
                  <c:v>-3.1407796029338152E-2</c:v>
                </c:pt>
                <c:pt idx="5043">
                  <c:v>-5.6096200442880342E-2</c:v>
                </c:pt>
                <c:pt idx="5044">
                  <c:v>-6.1913172763298732E-2</c:v>
                </c:pt>
                <c:pt idx="5045">
                  <c:v>-5.0738018472731253E-2</c:v>
                </c:pt>
                <c:pt idx="5046">
                  <c:v>-2.2590542435344495E-2</c:v>
                </c:pt>
                <c:pt idx="5047">
                  <c:v>1.2729225259956662E-2</c:v>
                </c:pt>
                <c:pt idx="5048">
                  <c:v>4.435537268608794E-2</c:v>
                </c:pt>
                <c:pt idx="5049">
                  <c:v>6.0644482121615592E-2</c:v>
                </c:pt>
                <c:pt idx="5050">
                  <c:v>5.842668472234893E-2</c:v>
                </c:pt>
                <c:pt idx="5051">
                  <c:v>3.6048295974863531E-2</c:v>
                </c:pt>
                <c:pt idx="5052">
                  <c:v>1.7967148213489275E-3</c:v>
                </c:pt>
                <c:pt idx="5053">
                  <c:v>-3.2848439802071056E-2</c:v>
                </c:pt>
                <c:pt idx="5054">
                  <c:v>-5.6445052838540746E-2</c:v>
                </c:pt>
                <c:pt idx="5055">
                  <c:v>-5.8441508619877153E-2</c:v>
                </c:pt>
                <c:pt idx="5056">
                  <c:v>-4.2867911139064054E-2</c:v>
                </c:pt>
                <c:pt idx="5057">
                  <c:v>-1.2814509100947081E-2</c:v>
                </c:pt>
                <c:pt idx="5058">
                  <c:v>2.1317363027827069E-2</c:v>
                </c:pt>
                <c:pt idx="5059">
                  <c:v>5.0996205576163904E-2</c:v>
                </c:pt>
                <c:pt idx="5060">
                  <c:v>6.6337236552653972E-2</c:v>
                </c:pt>
                <c:pt idx="5061">
                  <c:v>5.8750700386577662E-2</c:v>
                </c:pt>
                <c:pt idx="5062">
                  <c:v>2.9757320905476101E-2</c:v>
                </c:pt>
                <c:pt idx="5063">
                  <c:v>-1.0820033947585694E-2</c:v>
                </c:pt>
                <c:pt idx="5064">
                  <c:v>-4.4950625049968246E-2</c:v>
                </c:pt>
                <c:pt idx="5065">
                  <c:v>-6.3605349120097535E-2</c:v>
                </c:pt>
                <c:pt idx="5066">
                  <c:v>-6.0776088671722614E-2</c:v>
                </c:pt>
                <c:pt idx="5067">
                  <c:v>-3.5235659338309022E-2</c:v>
                </c:pt>
                <c:pt idx="5068">
                  <c:v>1.4815143407954623E-3</c:v>
                </c:pt>
                <c:pt idx="5069">
                  <c:v>3.8557344440098555E-2</c:v>
                </c:pt>
                <c:pt idx="5070">
                  <c:v>6.1538836196665343E-2</c:v>
                </c:pt>
                <c:pt idx="5071">
                  <c:v>6.4633877155497413E-2</c:v>
                </c:pt>
                <c:pt idx="5072">
                  <c:v>4.4350862098512842E-2</c:v>
                </c:pt>
                <c:pt idx="5073">
                  <c:v>1.1175191671228515E-2</c:v>
                </c:pt>
                <c:pt idx="5074">
                  <c:v>-2.6970323666227203E-2</c:v>
                </c:pt>
                <c:pt idx="5075">
                  <c:v>-5.5584037114243444E-2</c:v>
                </c:pt>
                <c:pt idx="5076">
                  <c:v>-6.6516985893665295E-2</c:v>
                </c:pt>
                <c:pt idx="5077">
                  <c:v>-5.5039959613704184E-2</c:v>
                </c:pt>
                <c:pt idx="5078">
                  <c:v>-2.5005488757878083E-2</c:v>
                </c:pt>
                <c:pt idx="5079">
                  <c:v>1.3196638798886063E-2</c:v>
                </c:pt>
                <c:pt idx="5080">
                  <c:v>4.6418446828937553E-2</c:v>
                </c:pt>
                <c:pt idx="5081">
                  <c:v>6.3772047957905656E-2</c:v>
                </c:pt>
                <c:pt idx="5082">
                  <c:v>5.8813383640077842E-2</c:v>
                </c:pt>
                <c:pt idx="5083">
                  <c:v>3.451603175834566E-2</c:v>
                </c:pt>
                <c:pt idx="5084">
                  <c:v>9.0667907563155915E-4</c:v>
                </c:pt>
                <c:pt idx="5085">
                  <c:v>-3.4583109223017515E-2</c:v>
                </c:pt>
                <c:pt idx="5086">
                  <c:v>-6.0369275286843868E-2</c:v>
                </c:pt>
                <c:pt idx="5087">
                  <c:v>-6.3729183475183387E-2</c:v>
                </c:pt>
                <c:pt idx="5088">
                  <c:v>-4.2924032796962421E-2</c:v>
                </c:pt>
                <c:pt idx="5089">
                  <c:v>-9.2137650131157121E-3</c:v>
                </c:pt>
                <c:pt idx="5090">
                  <c:v>2.6070972309096763E-2</c:v>
                </c:pt>
                <c:pt idx="5091">
                  <c:v>5.3765003923848517E-2</c:v>
                </c:pt>
                <c:pt idx="5092">
                  <c:v>6.2590859374439103E-2</c:v>
                </c:pt>
                <c:pt idx="5093">
                  <c:v>4.8280666476412451E-2</c:v>
                </c:pt>
                <c:pt idx="5094">
                  <c:v>1.6452225102167137E-2</c:v>
                </c:pt>
                <c:pt idx="5095">
                  <c:v>-2.4614117078709728E-2</c:v>
                </c:pt>
                <c:pt idx="5096">
                  <c:v>-5.4261196021095991E-2</c:v>
                </c:pt>
                <c:pt idx="5097">
                  <c:v>-6.7921070403158437E-2</c:v>
                </c:pt>
                <c:pt idx="5098">
                  <c:v>-5.7929345092231084E-2</c:v>
                </c:pt>
                <c:pt idx="5099">
                  <c:v>-2.6821102151397512E-2</c:v>
                </c:pt>
                <c:pt idx="5100">
                  <c:v>1.6672710929252588E-2</c:v>
                </c:pt>
                <c:pt idx="5101">
                  <c:v>5.5291492585732419E-2</c:v>
                </c:pt>
                <c:pt idx="5102">
                  <c:v>7.3816819875699408E-2</c:v>
                </c:pt>
                <c:pt idx="5103">
                  <c:v>6.5366947690382315E-2</c:v>
                </c:pt>
                <c:pt idx="5104">
                  <c:v>3.3283301253920969E-2</c:v>
                </c:pt>
                <c:pt idx="5105">
                  <c:v>-8.5333548701252288E-3</c:v>
                </c:pt>
                <c:pt idx="5106">
                  <c:v>-4.5746608698319903E-2</c:v>
                </c:pt>
                <c:pt idx="5107">
                  <c:v>-6.9922916449527361E-2</c:v>
                </c:pt>
                <c:pt idx="5108">
                  <c:v>-7.254805111729129E-2</c:v>
                </c:pt>
                <c:pt idx="5109">
                  <c:v>-4.979166413265948E-2</c:v>
                </c:pt>
                <c:pt idx="5110">
                  <c:v>-9.1080437585730201E-3</c:v>
                </c:pt>
                <c:pt idx="5111">
                  <c:v>3.4242403179388647E-2</c:v>
                </c:pt>
                <c:pt idx="5112">
                  <c:v>6.6254267653279839E-2</c:v>
                </c:pt>
                <c:pt idx="5113">
                  <c:v>7.7301879064410967E-2</c:v>
                </c:pt>
                <c:pt idx="5114">
                  <c:v>5.8226777956804483E-2</c:v>
                </c:pt>
                <c:pt idx="5115">
                  <c:v>2.1877310925605249E-2</c:v>
                </c:pt>
                <c:pt idx="5116">
                  <c:v>-2.0562935513880273E-2</c:v>
                </c:pt>
                <c:pt idx="5117">
                  <c:v>-5.5384994776979016E-2</c:v>
                </c:pt>
                <c:pt idx="5118">
                  <c:v>-7.0930922270125304E-2</c:v>
                </c:pt>
                <c:pt idx="5119">
                  <c:v>-6.5539124834908938E-2</c:v>
                </c:pt>
                <c:pt idx="5120">
                  <c:v>-3.7241281799432521E-2</c:v>
                </c:pt>
                <c:pt idx="5121">
                  <c:v>2.6499789851811748E-3</c:v>
                </c:pt>
                <c:pt idx="5122">
                  <c:v>4.135142027148786E-2</c:v>
                </c:pt>
                <c:pt idx="5123">
                  <c:v>6.8196568122252693E-2</c:v>
                </c:pt>
                <c:pt idx="5124">
                  <c:v>7.2749306810153763E-2</c:v>
                </c:pt>
                <c:pt idx="5125">
                  <c:v>5.2262834580237269E-2</c:v>
                </c:pt>
                <c:pt idx="5126">
                  <c:v>1.5595370489333663E-2</c:v>
                </c:pt>
                <c:pt idx="5127">
                  <c:v>-2.4071997354078657E-2</c:v>
                </c:pt>
                <c:pt idx="5128">
                  <c:v>-5.5904764204930797E-2</c:v>
                </c:pt>
                <c:pt idx="5129">
                  <c:v>-7.1407467576512951E-2</c:v>
                </c:pt>
                <c:pt idx="5130">
                  <c:v>-6.0238665719567923E-2</c:v>
                </c:pt>
                <c:pt idx="5131">
                  <c:v>-2.8827710819807752E-2</c:v>
                </c:pt>
                <c:pt idx="5132">
                  <c:v>1.0998633585663508E-2</c:v>
                </c:pt>
                <c:pt idx="5133">
                  <c:v>4.6639333008008474E-2</c:v>
                </c:pt>
                <c:pt idx="5134">
                  <c:v>6.7890082423257406E-2</c:v>
                </c:pt>
                <c:pt idx="5135">
                  <c:v>6.6929289659407254E-2</c:v>
                </c:pt>
                <c:pt idx="5136">
                  <c:v>4.0309632994847119E-2</c:v>
                </c:pt>
                <c:pt idx="5137">
                  <c:v>1.1380666203324235E-3</c:v>
                </c:pt>
                <c:pt idx="5138">
                  <c:v>-3.9666451602970471E-2</c:v>
                </c:pt>
                <c:pt idx="5139">
                  <c:v>-6.3244019511525654E-2</c:v>
                </c:pt>
                <c:pt idx="5140">
                  <c:v>-6.5697989706714602E-2</c:v>
                </c:pt>
                <c:pt idx="5141">
                  <c:v>-4.8579857991366937E-2</c:v>
                </c:pt>
                <c:pt idx="5142">
                  <c:v>-1.3762626532618692E-2</c:v>
                </c:pt>
                <c:pt idx="5143">
                  <c:v>2.8879805514152864E-2</c:v>
                </c:pt>
                <c:pt idx="5144">
                  <c:v>6.3717107417361862E-2</c:v>
                </c:pt>
                <c:pt idx="5145">
                  <c:v>7.6889233871764232E-2</c:v>
                </c:pt>
                <c:pt idx="5146">
                  <c:v>6.5915612615525324E-2</c:v>
                </c:pt>
                <c:pt idx="5147">
                  <c:v>3.4713821356352127E-2</c:v>
                </c:pt>
                <c:pt idx="5148">
                  <c:v>-8.6580488393719693E-3</c:v>
                </c:pt>
                <c:pt idx="5149">
                  <c:v>-4.6956345247094425E-2</c:v>
                </c:pt>
                <c:pt idx="5150">
                  <c:v>-6.659948742430559E-2</c:v>
                </c:pt>
                <c:pt idx="5151">
                  <c:v>-6.7836130380261164E-2</c:v>
                </c:pt>
                <c:pt idx="5152">
                  <c:v>-4.8514267781887846E-2</c:v>
                </c:pt>
                <c:pt idx="5153">
                  <c:v>-1.1296511522465124E-2</c:v>
                </c:pt>
                <c:pt idx="5154">
                  <c:v>2.8019157507781164E-2</c:v>
                </c:pt>
                <c:pt idx="5155">
                  <c:v>6.0884724637309567E-2</c:v>
                </c:pt>
                <c:pt idx="5156">
                  <c:v>7.1105721644528608E-2</c:v>
                </c:pt>
                <c:pt idx="5157">
                  <c:v>5.5219689957044453E-2</c:v>
                </c:pt>
                <c:pt idx="5158">
                  <c:v>2.1231319598285611E-2</c:v>
                </c:pt>
                <c:pt idx="5159">
                  <c:v>-1.9092860213123328E-2</c:v>
                </c:pt>
                <c:pt idx="5160">
                  <c:v>-5.4520775555788846E-2</c:v>
                </c:pt>
                <c:pt idx="5161">
                  <c:v>-7.2839423054319841E-2</c:v>
                </c:pt>
                <c:pt idx="5162">
                  <c:v>-6.645706101684877E-2</c:v>
                </c:pt>
                <c:pt idx="5163">
                  <c:v>-3.7460777739598487E-2</c:v>
                </c:pt>
                <c:pt idx="5164">
                  <c:v>7.7033340090670839E-3</c:v>
                </c:pt>
                <c:pt idx="5165">
                  <c:v>5.2499297351429317E-2</c:v>
                </c:pt>
                <c:pt idx="5166">
                  <c:v>8.072599235910001E-2</c:v>
                </c:pt>
                <c:pt idx="5167">
                  <c:v>7.9339473690706208E-2</c:v>
                </c:pt>
                <c:pt idx="5168">
                  <c:v>5.3506791718309091E-2</c:v>
                </c:pt>
                <c:pt idx="5169">
                  <c:v>8.6615972982134852E-3</c:v>
                </c:pt>
                <c:pt idx="5170">
                  <c:v>-4.1018829739960933E-2</c:v>
                </c:pt>
                <c:pt idx="5171">
                  <c:v>-7.7096975981802332E-2</c:v>
                </c:pt>
                <c:pt idx="5172">
                  <c:v>-8.7544160643140884E-2</c:v>
                </c:pt>
                <c:pt idx="5173">
                  <c:v>-6.8907393461723254E-2</c:v>
                </c:pt>
                <c:pt idx="5174">
                  <c:v>-2.7502310732863269E-2</c:v>
                </c:pt>
                <c:pt idx="5175">
                  <c:v>2.5561411895268123E-2</c:v>
                </c:pt>
                <c:pt idx="5176">
                  <c:v>6.9256015886761446E-2</c:v>
                </c:pt>
                <c:pt idx="5177">
                  <c:v>8.8817500358940898E-2</c:v>
                </c:pt>
                <c:pt idx="5178">
                  <c:v>7.5906849625407155E-2</c:v>
                </c:pt>
                <c:pt idx="5179">
                  <c:v>3.6130578355416193E-2</c:v>
                </c:pt>
                <c:pt idx="5180">
                  <c:v>-1.7285246335700163E-2</c:v>
                </c:pt>
                <c:pt idx="5181">
                  <c:v>-6.6816995153341691E-2</c:v>
                </c:pt>
                <c:pt idx="5182">
                  <c:v>-9.0689616174104579E-2</c:v>
                </c:pt>
                <c:pt idx="5183">
                  <c:v>-8.1124469100654864E-2</c:v>
                </c:pt>
                <c:pt idx="5184">
                  <c:v>-4.5415920097717714E-2</c:v>
                </c:pt>
                <c:pt idx="5185">
                  <c:v>7.4098714172689253E-3</c:v>
                </c:pt>
                <c:pt idx="5186">
                  <c:v>5.9716015191485422E-2</c:v>
                </c:pt>
                <c:pt idx="5187">
                  <c:v>8.8413803398933552E-2</c:v>
                </c:pt>
                <c:pt idx="5188">
                  <c:v>8.6695579175173051E-2</c:v>
                </c:pt>
                <c:pt idx="5189">
                  <c:v>5.1096921977979264E-2</c:v>
                </c:pt>
                <c:pt idx="5190">
                  <c:v>-1.903546045709718E-3</c:v>
                </c:pt>
                <c:pt idx="5191">
                  <c:v>-5.5034441936878384E-2</c:v>
                </c:pt>
                <c:pt idx="5192">
                  <c:v>-8.7343218966775646E-2</c:v>
                </c:pt>
                <c:pt idx="5193">
                  <c:v>-8.5313794920752556E-2</c:v>
                </c:pt>
                <c:pt idx="5194">
                  <c:v>-5.4308132346190689E-2</c:v>
                </c:pt>
                <c:pt idx="5195">
                  <c:v>-3.6347008503047453E-3</c:v>
                </c:pt>
                <c:pt idx="5196">
                  <c:v>4.8702346717705292E-2</c:v>
                </c:pt>
                <c:pt idx="5197">
                  <c:v>8.526352885695393E-2</c:v>
                </c:pt>
                <c:pt idx="5198">
                  <c:v>9.0055554429336812E-2</c:v>
                </c:pt>
                <c:pt idx="5199">
                  <c:v>6.1663823816661349E-2</c:v>
                </c:pt>
                <c:pt idx="5200">
                  <c:v>1.071974429636203E-2</c:v>
                </c:pt>
                <c:pt idx="5201">
                  <c:v>-4.6715509731035137E-2</c:v>
                </c:pt>
                <c:pt idx="5202">
                  <c:v>-8.7312601094173825E-2</c:v>
                </c:pt>
                <c:pt idx="5203">
                  <c:v>-9.6792715206722876E-2</c:v>
                </c:pt>
                <c:pt idx="5204">
                  <c:v>-7.1321411806276616E-2</c:v>
                </c:pt>
                <c:pt idx="5205">
                  <c:v>-2.5517603713659267E-2</c:v>
                </c:pt>
                <c:pt idx="5206">
                  <c:v>3.1168151969297397E-2</c:v>
                </c:pt>
                <c:pt idx="5207">
                  <c:v>7.5855545442108041E-2</c:v>
                </c:pt>
                <c:pt idx="5208">
                  <c:v>9.4396110384206797E-2</c:v>
                </c:pt>
                <c:pt idx="5209">
                  <c:v>8.0364163231815708E-2</c:v>
                </c:pt>
                <c:pt idx="5210">
                  <c:v>3.8914402070111112E-2</c:v>
                </c:pt>
                <c:pt idx="5211">
                  <c:v>-1.7363377224387619E-2</c:v>
                </c:pt>
                <c:pt idx="5212">
                  <c:v>-6.5438566048830138E-2</c:v>
                </c:pt>
                <c:pt idx="5213">
                  <c:v>-9.2671560043762216E-2</c:v>
                </c:pt>
                <c:pt idx="5214">
                  <c:v>-8.8126368666614427E-2</c:v>
                </c:pt>
                <c:pt idx="5215">
                  <c:v>-5.5449374428728777E-2</c:v>
                </c:pt>
                <c:pt idx="5216">
                  <c:v>-4.6164074132983421E-3</c:v>
                </c:pt>
                <c:pt idx="5217">
                  <c:v>4.4075312189689436E-2</c:v>
                </c:pt>
                <c:pt idx="5218">
                  <c:v>7.6316115206214563E-2</c:v>
                </c:pt>
                <c:pt idx="5219">
                  <c:v>8.3556700703877815E-2</c:v>
                </c:pt>
                <c:pt idx="5220">
                  <c:v>6.4086552995270704E-2</c:v>
                </c:pt>
                <c:pt idx="5221">
                  <c:v>2.4874143791059889E-2</c:v>
                </c:pt>
                <c:pt idx="5222">
                  <c:v>-2.0436467169037669E-2</c:v>
                </c:pt>
                <c:pt idx="5223">
                  <c:v>-6.0515826544062089E-2</c:v>
                </c:pt>
                <c:pt idx="5224">
                  <c:v>-7.8979482383215421E-2</c:v>
                </c:pt>
                <c:pt idx="5225">
                  <c:v>-7.4545734083227524E-2</c:v>
                </c:pt>
                <c:pt idx="5226">
                  <c:v>-4.1468423896510488E-2</c:v>
                </c:pt>
                <c:pt idx="5227">
                  <c:v>2.938614128875318E-3</c:v>
                </c:pt>
                <c:pt idx="5228">
                  <c:v>4.7028060509511423E-2</c:v>
                </c:pt>
                <c:pt idx="5229">
                  <c:v>7.2209814893355609E-2</c:v>
                </c:pt>
                <c:pt idx="5230">
                  <c:v>7.5684991890885595E-2</c:v>
                </c:pt>
                <c:pt idx="5231">
                  <c:v>5.4687827882366244E-2</c:v>
                </c:pt>
                <c:pt idx="5232">
                  <c:v>1.4829795779174967E-2</c:v>
                </c:pt>
                <c:pt idx="5233">
                  <c:v>-3.0042408749009909E-2</c:v>
                </c:pt>
                <c:pt idx="5234">
                  <c:v>-6.3898306581134129E-2</c:v>
                </c:pt>
                <c:pt idx="5235">
                  <c:v>-7.5416510815122018E-2</c:v>
                </c:pt>
                <c:pt idx="5236">
                  <c:v>-6.4078474650766271E-2</c:v>
                </c:pt>
                <c:pt idx="5237">
                  <c:v>-3.4137759813650824E-2</c:v>
                </c:pt>
                <c:pt idx="5238">
                  <c:v>4.9871937033582944E-3</c:v>
                </c:pt>
                <c:pt idx="5239">
                  <c:v>3.8617553766956865E-2</c:v>
                </c:pt>
                <c:pt idx="5240">
                  <c:v>5.9186341641367338E-2</c:v>
                </c:pt>
                <c:pt idx="5241">
                  <c:v>6.0565810053967321E-2</c:v>
                </c:pt>
                <c:pt idx="5242">
                  <c:v>4.0672109652521569E-2</c:v>
                </c:pt>
                <c:pt idx="5243">
                  <c:v>4.4093479493768411E-3</c:v>
                </c:pt>
                <c:pt idx="5244">
                  <c:v>-2.9255184239564719E-2</c:v>
                </c:pt>
                <c:pt idx="5245">
                  <c:v>-5.340079277527722E-2</c:v>
                </c:pt>
                <c:pt idx="5246">
                  <c:v>-5.97045205300865E-2</c:v>
                </c:pt>
                <c:pt idx="5247">
                  <c:v>-4.4201564004001347E-2</c:v>
                </c:pt>
                <c:pt idx="5248">
                  <c:v>-1.1177377285484791E-2</c:v>
                </c:pt>
                <c:pt idx="5249">
                  <c:v>2.7136967407710481E-2</c:v>
                </c:pt>
                <c:pt idx="5250">
                  <c:v>5.6669573629431112E-2</c:v>
                </c:pt>
                <c:pt idx="5251">
                  <c:v>6.7548816324068006E-2</c:v>
                </c:pt>
                <c:pt idx="5252">
                  <c:v>5.3786114782232296E-2</c:v>
                </c:pt>
                <c:pt idx="5253">
                  <c:v>1.9621919959557966E-2</c:v>
                </c:pt>
                <c:pt idx="5254">
                  <c:v>-1.9957465852887213E-2</c:v>
                </c:pt>
                <c:pt idx="5255">
                  <c:v>-5.1907588655412347E-2</c:v>
                </c:pt>
                <c:pt idx="5256">
                  <c:v>-6.2031954498270835E-2</c:v>
                </c:pt>
                <c:pt idx="5257">
                  <c:v>-5.1050388734394922E-2</c:v>
                </c:pt>
                <c:pt idx="5258">
                  <c:v>-2.1590548569342425E-2</c:v>
                </c:pt>
                <c:pt idx="5259">
                  <c:v>1.210544494597093E-2</c:v>
                </c:pt>
                <c:pt idx="5260">
                  <c:v>3.7531323700010985E-2</c:v>
                </c:pt>
                <c:pt idx="5261">
                  <c:v>5.0309053755532705E-2</c:v>
                </c:pt>
                <c:pt idx="5262">
                  <c:v>4.319705232013351E-2</c:v>
                </c:pt>
                <c:pt idx="5263">
                  <c:v>2.0985268794481704E-2</c:v>
                </c:pt>
                <c:pt idx="5264">
                  <c:v>-5.7185001238070797E-3</c:v>
                </c:pt>
                <c:pt idx="5265">
                  <c:v>-2.7362566070928275E-2</c:v>
                </c:pt>
                <c:pt idx="5266">
                  <c:v>-3.6436848692911916E-2</c:v>
                </c:pt>
                <c:pt idx="5267">
                  <c:v>-3.0256812740010752E-2</c:v>
                </c:pt>
                <c:pt idx="5268">
                  <c:v>-1.2308779470024856E-2</c:v>
                </c:pt>
                <c:pt idx="5269">
                  <c:v>1.0423900095249438E-2</c:v>
                </c:pt>
                <c:pt idx="5270">
                  <c:v>2.7629831289640264E-2</c:v>
                </c:pt>
                <c:pt idx="5271">
                  <c:v>3.1888597374878792E-2</c:v>
                </c:pt>
                <c:pt idx="5272">
                  <c:v>2.3641922740290706E-2</c:v>
                </c:pt>
                <c:pt idx="5273">
                  <c:v>6.3174716912968668E-3</c:v>
                </c:pt>
                <c:pt idx="5274">
                  <c:v>-9.1565316634400675E-3</c:v>
                </c:pt>
                <c:pt idx="5275">
                  <c:v>-2.4285741269919652E-2</c:v>
                </c:pt>
                <c:pt idx="5276">
                  <c:v>-3.1047604347112265E-2</c:v>
                </c:pt>
                <c:pt idx="5277">
                  <c:v>-2.700616584656616E-2</c:v>
                </c:pt>
                <c:pt idx="5278">
                  <c:v>-9.1148780575784141E-3</c:v>
                </c:pt>
                <c:pt idx="5279">
                  <c:v>7.3557911042862007E-3</c:v>
                </c:pt>
                <c:pt idx="5280">
                  <c:v>2.3701929713678811E-2</c:v>
                </c:pt>
                <c:pt idx="5281">
                  <c:v>3.1199033391986888E-2</c:v>
                </c:pt>
                <c:pt idx="5282">
                  <c:v>2.1773656486271477E-2</c:v>
                </c:pt>
                <c:pt idx="5283">
                  <c:v>2.5285977183721652E-3</c:v>
                </c:pt>
                <c:pt idx="5284">
                  <c:v>-2.1311410181386162E-2</c:v>
                </c:pt>
                <c:pt idx="5285">
                  <c:v>-3.7328731218301728E-2</c:v>
                </c:pt>
                <c:pt idx="5286">
                  <c:v>-3.8683130871149086E-2</c:v>
                </c:pt>
                <c:pt idx="5287">
                  <c:v>-2.6316962428458043E-2</c:v>
                </c:pt>
                <c:pt idx="5288">
                  <c:v>-2.0776300635332065E-3</c:v>
                </c:pt>
                <c:pt idx="5289">
                  <c:v>2.1056558624929878E-2</c:v>
                </c:pt>
                <c:pt idx="5290">
                  <c:v>3.6646031016823968E-2</c:v>
                </c:pt>
                <c:pt idx="5291">
                  <c:v>3.8008935445536463E-2</c:v>
                </c:pt>
                <c:pt idx="5292">
                  <c:v>2.5180184749627289E-2</c:v>
                </c:pt>
                <c:pt idx="5293">
                  <c:v>2.1934122598465224E-3</c:v>
                </c:pt>
                <c:pt idx="5294">
                  <c:v>-2.1462601376045401E-2</c:v>
                </c:pt>
                <c:pt idx="5295">
                  <c:v>-3.9703957482787107E-2</c:v>
                </c:pt>
                <c:pt idx="5296">
                  <c:v>-4.2822776422000774E-2</c:v>
                </c:pt>
                <c:pt idx="5297">
                  <c:v>-3.0625257407556793E-2</c:v>
                </c:pt>
                <c:pt idx="5298">
                  <c:v>-8.7315987340502582E-3</c:v>
                </c:pt>
                <c:pt idx="5299">
                  <c:v>1.6563152538532369E-2</c:v>
                </c:pt>
                <c:pt idx="5300">
                  <c:v>3.856736190360012E-2</c:v>
                </c:pt>
                <c:pt idx="5301">
                  <c:v>4.7039275282052359E-2</c:v>
                </c:pt>
                <c:pt idx="5302">
                  <c:v>3.6887279407064655E-2</c:v>
                </c:pt>
                <c:pt idx="5303">
                  <c:v>1.4019790752267234E-2</c:v>
                </c:pt>
                <c:pt idx="5304">
                  <c:v>-1.292255950302439E-2</c:v>
                </c:pt>
                <c:pt idx="5305">
                  <c:v>-3.4687066453330917E-2</c:v>
                </c:pt>
                <c:pt idx="5306">
                  <c:v>-4.344115014935257E-2</c:v>
                </c:pt>
                <c:pt idx="5307">
                  <c:v>-3.4406886658572187E-2</c:v>
                </c:pt>
                <c:pt idx="5308">
                  <c:v>-1.1796460304664056E-2</c:v>
                </c:pt>
                <c:pt idx="5309">
                  <c:v>1.3298983777652875E-2</c:v>
                </c:pt>
                <c:pt idx="5310">
                  <c:v>3.3595336449255851E-2</c:v>
                </c:pt>
                <c:pt idx="5311">
                  <c:v>4.1484616354154104E-2</c:v>
                </c:pt>
                <c:pt idx="5312">
                  <c:v>3.5861191580357984E-2</c:v>
                </c:pt>
                <c:pt idx="5313">
                  <c:v>2.0626152307005138E-2</c:v>
                </c:pt>
                <c:pt idx="5314">
                  <c:v>1.9406578245630881E-3</c:v>
                </c:pt>
                <c:pt idx="5315">
                  <c:v>-1.5839536008495598E-2</c:v>
                </c:pt>
                <c:pt idx="5316">
                  <c:v>-2.4726834328883743E-2</c:v>
                </c:pt>
                <c:pt idx="5317">
                  <c:v>-2.0792303988920541E-2</c:v>
                </c:pt>
                <c:pt idx="5318">
                  <c:v>-7.3336943993326867E-3</c:v>
                </c:pt>
                <c:pt idx="5319">
                  <c:v>5.3088604276000017E-3</c:v>
                </c:pt>
                <c:pt idx="5320">
                  <c:v>1.7502593256683078E-2</c:v>
                </c:pt>
                <c:pt idx="5321">
                  <c:v>2.2951442460078818E-2</c:v>
                </c:pt>
                <c:pt idx="5322">
                  <c:v>2.3730836075213837E-2</c:v>
                </c:pt>
                <c:pt idx="5323">
                  <c:v>1.541591716255469E-2</c:v>
                </c:pt>
                <c:pt idx="5324">
                  <c:v>-2.0728646519251751E-3</c:v>
                </c:pt>
                <c:pt idx="5325">
                  <c:v>-1.5589010433222512E-2</c:v>
                </c:pt>
                <c:pt idx="5326">
                  <c:v>-2.5556858969743107E-2</c:v>
                </c:pt>
                <c:pt idx="5327">
                  <c:v>-2.6557091183262157E-2</c:v>
                </c:pt>
                <c:pt idx="5328">
                  <c:v>-1.931603872178151E-2</c:v>
                </c:pt>
                <c:pt idx="5329">
                  <c:v>-6.1336714655741411E-3</c:v>
                </c:pt>
                <c:pt idx="5330">
                  <c:v>9.0111325594991847E-3</c:v>
                </c:pt>
                <c:pt idx="5331">
                  <c:v>2.2459577496481427E-2</c:v>
                </c:pt>
                <c:pt idx="5332">
                  <c:v>3.0577711286899099E-2</c:v>
                </c:pt>
                <c:pt idx="5333">
                  <c:v>3.2034371692955629E-2</c:v>
                </c:pt>
                <c:pt idx="5334">
                  <c:v>1.8843990740407983E-2</c:v>
                </c:pt>
                <c:pt idx="5335">
                  <c:v>2.4055242222772975E-4</c:v>
                </c:pt>
                <c:pt idx="5336">
                  <c:v>-1.8338945228966487E-2</c:v>
                </c:pt>
                <c:pt idx="5337">
                  <c:v>-3.213583109461908E-2</c:v>
                </c:pt>
                <c:pt idx="5338">
                  <c:v>-3.2847867756427493E-2</c:v>
                </c:pt>
                <c:pt idx="5339">
                  <c:v>-1.9626557105116512E-2</c:v>
                </c:pt>
                <c:pt idx="5340">
                  <c:v>6.9523925374026887E-4</c:v>
                </c:pt>
                <c:pt idx="5341">
                  <c:v>2.2861317755497445E-2</c:v>
                </c:pt>
                <c:pt idx="5342">
                  <c:v>3.8743964653687367E-2</c:v>
                </c:pt>
                <c:pt idx="5343">
                  <c:v>3.8871669783505869E-2</c:v>
                </c:pt>
                <c:pt idx="5344">
                  <c:v>2.5641076355898733E-2</c:v>
                </c:pt>
                <c:pt idx="5345">
                  <c:v>5.7259336922691065E-3</c:v>
                </c:pt>
                <c:pt idx="5346">
                  <c:v>-1.2926655000487976E-2</c:v>
                </c:pt>
                <c:pt idx="5347">
                  <c:v>-2.3871461088379342E-2</c:v>
                </c:pt>
                <c:pt idx="5348">
                  <c:v>-2.6436418247687159E-2</c:v>
                </c:pt>
                <c:pt idx="5349">
                  <c:v>-2.2726356833330519E-2</c:v>
                </c:pt>
                <c:pt idx="5350">
                  <c:v>-1.3268488843785994E-2</c:v>
                </c:pt>
                <c:pt idx="5351">
                  <c:v>-3.7281180699359198E-4</c:v>
                </c:pt>
                <c:pt idx="5352">
                  <c:v>1.2138921723560583E-2</c:v>
                </c:pt>
                <c:pt idx="5353">
                  <c:v>1.8320608418336951E-2</c:v>
                </c:pt>
                <c:pt idx="5354">
                  <c:v>1.7682222653478664E-2</c:v>
                </c:pt>
                <c:pt idx="5355">
                  <c:v>1.4477238081216474E-2</c:v>
                </c:pt>
                <c:pt idx="5356">
                  <c:v>5.1406171087753907E-3</c:v>
                </c:pt>
                <c:pt idx="5357">
                  <c:v>-7.1002099235924409E-3</c:v>
                </c:pt>
                <c:pt idx="5358">
                  <c:v>-1.8559777340771452E-2</c:v>
                </c:pt>
                <c:pt idx="5359">
                  <c:v>-2.3111223192471535E-2</c:v>
                </c:pt>
                <c:pt idx="5360">
                  <c:v>-2.2212039588643838E-2</c:v>
                </c:pt>
                <c:pt idx="5361">
                  <c:v>-1.6179752242540677E-2</c:v>
                </c:pt>
                <c:pt idx="5362">
                  <c:v>-5.4859898853651711E-3</c:v>
                </c:pt>
                <c:pt idx="5363">
                  <c:v>3.9976766457440593E-3</c:v>
                </c:pt>
                <c:pt idx="5364">
                  <c:v>1.3492547069898912E-2</c:v>
                </c:pt>
                <c:pt idx="5365">
                  <c:v>1.5588994354148809E-2</c:v>
                </c:pt>
                <c:pt idx="5366">
                  <c:v>1.5832399743663596E-2</c:v>
                </c:pt>
                <c:pt idx="5367">
                  <c:v>1.2245789544620226E-2</c:v>
                </c:pt>
                <c:pt idx="5368">
                  <c:v>4.9855544919205916E-3</c:v>
                </c:pt>
                <c:pt idx="5369">
                  <c:v>-1.7601776085205115E-3</c:v>
                </c:pt>
                <c:pt idx="5370">
                  <c:v>-9.0417738143308765E-3</c:v>
                </c:pt>
                <c:pt idx="5371">
                  <c:v>-1.5099764666592319E-2</c:v>
                </c:pt>
                <c:pt idx="5372">
                  <c:v>-1.9813956657692106E-2</c:v>
                </c:pt>
                <c:pt idx="5373">
                  <c:v>-1.6277382124059995E-2</c:v>
                </c:pt>
                <c:pt idx="5374">
                  <c:v>-8.5305784704166523E-3</c:v>
                </c:pt>
                <c:pt idx="5375">
                  <c:v>-2.8889377861816014E-6</c:v>
                </c:pt>
                <c:pt idx="5376">
                  <c:v>9.3426546476661904E-3</c:v>
                </c:pt>
                <c:pt idx="5377">
                  <c:v>1.3052216494967434E-2</c:v>
                </c:pt>
                <c:pt idx="5378">
                  <c:v>1.3361684222152359E-2</c:v>
                </c:pt>
                <c:pt idx="5379">
                  <c:v>1.1594042765297888E-2</c:v>
                </c:pt>
                <c:pt idx="5380">
                  <c:v>9.2386819171393648E-3</c:v>
                </c:pt>
                <c:pt idx="5381">
                  <c:v>3.8573905170426926E-3</c:v>
                </c:pt>
                <c:pt idx="5382">
                  <c:v>-5.1910668696549611E-3</c:v>
                </c:pt>
                <c:pt idx="5383">
                  <c:v>-1.0192057587475224E-2</c:v>
                </c:pt>
                <c:pt idx="5384">
                  <c:v>-1.104968698176333E-2</c:v>
                </c:pt>
                <c:pt idx="5385">
                  <c:v>-9.4316915981937019E-3</c:v>
                </c:pt>
                <c:pt idx="5386">
                  <c:v>-3.7425942733501504E-3</c:v>
                </c:pt>
                <c:pt idx="5387">
                  <c:v>3.1902717470710259E-3</c:v>
                </c:pt>
                <c:pt idx="5388">
                  <c:v>9.1265050808365389E-3</c:v>
                </c:pt>
                <c:pt idx="5389">
                  <c:v>8.7601947021240939E-3</c:v>
                </c:pt>
                <c:pt idx="5390">
                  <c:v>4.0025369950873607E-3</c:v>
                </c:pt>
                <c:pt idx="5391">
                  <c:v>-2.2997021526991643E-3</c:v>
                </c:pt>
                <c:pt idx="5392">
                  <c:v>-6.757609683461503E-3</c:v>
                </c:pt>
                <c:pt idx="5393">
                  <c:v>-6.5960458135031286E-3</c:v>
                </c:pt>
                <c:pt idx="5394">
                  <c:v>-5.2482194528284919E-3</c:v>
                </c:pt>
                <c:pt idx="5395">
                  <c:v>-3.289343812884816E-4</c:v>
                </c:pt>
                <c:pt idx="5396">
                  <c:v>5.4488262271518402E-3</c:v>
                </c:pt>
                <c:pt idx="5397">
                  <c:v>9.897610384625808E-3</c:v>
                </c:pt>
                <c:pt idx="5398">
                  <c:v>7.3614525785214982E-3</c:v>
                </c:pt>
                <c:pt idx="5399">
                  <c:v>-1.3160804746431382E-3</c:v>
                </c:pt>
                <c:pt idx="5400">
                  <c:v>-8.2668582255782386E-3</c:v>
                </c:pt>
                <c:pt idx="5401">
                  <c:v>-1.4615152249444431E-2</c:v>
                </c:pt>
                <c:pt idx="5402">
                  <c:v>-1.692128694008491E-2</c:v>
                </c:pt>
                <c:pt idx="5403">
                  <c:v>-1.3070556506756155E-2</c:v>
                </c:pt>
                <c:pt idx="5404">
                  <c:v>-5.042155498930649E-3</c:v>
                </c:pt>
                <c:pt idx="5405">
                  <c:v>3.3873113401889838E-3</c:v>
                </c:pt>
                <c:pt idx="5406">
                  <c:v>1.0724798713288337E-2</c:v>
                </c:pt>
                <c:pt idx="5407">
                  <c:v>1.1760001369564489E-2</c:v>
                </c:pt>
                <c:pt idx="5408">
                  <c:v>8.3980498586326627E-3</c:v>
                </c:pt>
                <c:pt idx="5409">
                  <c:v>5.1049991493233218E-3</c:v>
                </c:pt>
                <c:pt idx="5410">
                  <c:v>2.2981901443132075E-3</c:v>
                </c:pt>
                <c:pt idx="5411">
                  <c:v>-3.5558652225704816E-3</c:v>
                </c:pt>
                <c:pt idx="5412">
                  <c:v>-8.3291810388078664E-3</c:v>
                </c:pt>
                <c:pt idx="5413">
                  <c:v>-6.5311919527507095E-3</c:v>
                </c:pt>
                <c:pt idx="5414">
                  <c:v>-5.4336425180712645E-3</c:v>
                </c:pt>
                <c:pt idx="5415">
                  <c:v>-3.1092136943564885E-3</c:v>
                </c:pt>
                <c:pt idx="5416">
                  <c:v>8.9812963727708105E-4</c:v>
                </c:pt>
                <c:pt idx="5417">
                  <c:v>5.7824602796290141E-3</c:v>
                </c:pt>
                <c:pt idx="5418">
                  <c:v>6.5739137726537351E-3</c:v>
                </c:pt>
                <c:pt idx="5419">
                  <c:v>4.5125720699791634E-3</c:v>
                </c:pt>
                <c:pt idx="5420">
                  <c:v>3.1332983876609611E-3</c:v>
                </c:pt>
                <c:pt idx="5421">
                  <c:v>-8.6767025350815324E-4</c:v>
                </c:pt>
                <c:pt idx="5422">
                  <c:v>-6.3145558783993848E-3</c:v>
                </c:pt>
                <c:pt idx="5423">
                  <c:v>-9.389030298950796E-3</c:v>
                </c:pt>
                <c:pt idx="5424">
                  <c:v>-7.7953837098874608E-3</c:v>
                </c:pt>
                <c:pt idx="5425">
                  <c:v>7.9992135886726624E-5</c:v>
                </c:pt>
                <c:pt idx="5426">
                  <c:v>8.8258080375381263E-3</c:v>
                </c:pt>
                <c:pt idx="5427">
                  <c:v>1.5998811849919612E-2</c:v>
                </c:pt>
                <c:pt idx="5428">
                  <c:v>1.3822958145185697E-2</c:v>
                </c:pt>
                <c:pt idx="5429">
                  <c:v>8.0021701951745183E-3</c:v>
                </c:pt>
                <c:pt idx="5430">
                  <c:v>-4.0038224336103436E-3</c:v>
                </c:pt>
                <c:pt idx="5431">
                  <c:v>-1.4189791441329215E-2</c:v>
                </c:pt>
                <c:pt idx="5432">
                  <c:v>-1.8934463332807547E-2</c:v>
                </c:pt>
                <c:pt idx="5433">
                  <c:v>-1.8841791975232877E-2</c:v>
                </c:pt>
                <c:pt idx="5434">
                  <c:v>-1.1290444388400484E-2</c:v>
                </c:pt>
                <c:pt idx="5435">
                  <c:v>2.2175501174806537E-3</c:v>
                </c:pt>
                <c:pt idx="5436">
                  <c:v>1.6881761865278386E-2</c:v>
                </c:pt>
                <c:pt idx="5437">
                  <c:v>2.7915592394051919E-2</c:v>
                </c:pt>
                <c:pt idx="5438">
                  <c:v>2.7427622875805049E-2</c:v>
                </c:pt>
                <c:pt idx="5439">
                  <c:v>1.9098643051706107E-2</c:v>
                </c:pt>
                <c:pt idx="5440">
                  <c:v>8.337743039046558E-4</c:v>
                </c:pt>
                <c:pt idx="5441">
                  <c:v>-1.6122860510034108E-2</c:v>
                </c:pt>
                <c:pt idx="5442">
                  <c:v>-2.7853310626658738E-2</c:v>
                </c:pt>
                <c:pt idx="5443">
                  <c:v>-2.9012558490787654E-2</c:v>
                </c:pt>
                <c:pt idx="5444">
                  <c:v>-1.8189178844472586E-2</c:v>
                </c:pt>
                <c:pt idx="5445">
                  <c:v>-6.7531133479464706E-5</c:v>
                </c:pt>
                <c:pt idx="5446">
                  <c:v>1.8117059204644941E-2</c:v>
                </c:pt>
                <c:pt idx="5447">
                  <c:v>3.3657824197276254E-2</c:v>
                </c:pt>
                <c:pt idx="5448">
                  <c:v>4.0112851994792857E-2</c:v>
                </c:pt>
                <c:pt idx="5449">
                  <c:v>3.1150434969250167E-2</c:v>
                </c:pt>
                <c:pt idx="5450">
                  <c:v>8.4895661416381305E-3</c:v>
                </c:pt>
                <c:pt idx="5451">
                  <c:v>-1.613679356870739E-2</c:v>
                </c:pt>
                <c:pt idx="5452">
                  <c:v>-3.679770803446869E-2</c:v>
                </c:pt>
                <c:pt idx="5453">
                  <c:v>-4.3112980187538431E-2</c:v>
                </c:pt>
                <c:pt idx="5454">
                  <c:v>-3.346490102764843E-2</c:v>
                </c:pt>
                <c:pt idx="5455">
                  <c:v>-9.0701073451416783E-3</c:v>
                </c:pt>
                <c:pt idx="5456">
                  <c:v>1.9487725439810259E-2</c:v>
                </c:pt>
                <c:pt idx="5457">
                  <c:v>4.0576801124165E-2</c:v>
                </c:pt>
                <c:pt idx="5458">
                  <c:v>4.4481933502098336E-2</c:v>
                </c:pt>
                <c:pt idx="5459">
                  <c:v>3.24848972137275E-2</c:v>
                </c:pt>
                <c:pt idx="5460">
                  <c:v>1.2229238199647843E-2</c:v>
                </c:pt>
                <c:pt idx="5461">
                  <c:v>-1.2956290127427985E-2</c:v>
                </c:pt>
                <c:pt idx="5462">
                  <c:v>-3.5884741802592539E-2</c:v>
                </c:pt>
                <c:pt idx="5463">
                  <c:v>-4.4447892198798973E-2</c:v>
                </c:pt>
                <c:pt idx="5464">
                  <c:v>-3.5438127314265044E-2</c:v>
                </c:pt>
                <c:pt idx="5465">
                  <c:v>-1.5069812140270396E-2</c:v>
                </c:pt>
                <c:pt idx="5466">
                  <c:v>8.4484869813842758E-3</c:v>
                </c:pt>
                <c:pt idx="5467">
                  <c:v>2.8661625071849262E-2</c:v>
                </c:pt>
                <c:pt idx="5468">
                  <c:v>3.9841417662327391E-2</c:v>
                </c:pt>
                <c:pt idx="5469">
                  <c:v>3.4462630424181732E-2</c:v>
                </c:pt>
                <c:pt idx="5470">
                  <c:v>1.8348807803753472E-2</c:v>
                </c:pt>
                <c:pt idx="5471">
                  <c:v>-4.7308894561467977E-3</c:v>
                </c:pt>
                <c:pt idx="5472">
                  <c:v>-2.9411956117766241E-2</c:v>
                </c:pt>
                <c:pt idx="5473">
                  <c:v>-4.6088824243891602E-2</c:v>
                </c:pt>
                <c:pt idx="5474">
                  <c:v>-4.2323081803221335E-2</c:v>
                </c:pt>
                <c:pt idx="5475">
                  <c:v>-2.2618742197339677E-2</c:v>
                </c:pt>
                <c:pt idx="5476">
                  <c:v>4.589258309928429E-3</c:v>
                </c:pt>
                <c:pt idx="5477">
                  <c:v>2.8266955796572093E-2</c:v>
                </c:pt>
                <c:pt idx="5478">
                  <c:v>3.7018434829433115E-2</c:v>
                </c:pt>
                <c:pt idx="5479">
                  <c:v>3.1361125294473519E-2</c:v>
                </c:pt>
                <c:pt idx="5480">
                  <c:v>1.0884551980973867E-2</c:v>
                </c:pt>
                <c:pt idx="5481">
                  <c:v>-1.1783568562071965E-2</c:v>
                </c:pt>
                <c:pt idx="5482">
                  <c:v>-3.1574034695356114E-2</c:v>
                </c:pt>
                <c:pt idx="5483">
                  <c:v>-3.7435965078288218E-2</c:v>
                </c:pt>
                <c:pt idx="5484">
                  <c:v>-2.5549554847381365E-2</c:v>
                </c:pt>
                <c:pt idx="5485">
                  <c:v>-3.6242944480871587E-3</c:v>
                </c:pt>
                <c:pt idx="5486">
                  <c:v>2.376070418551254E-2</c:v>
                </c:pt>
                <c:pt idx="5487">
                  <c:v>4.078406975992329E-2</c:v>
                </c:pt>
                <c:pt idx="5488">
                  <c:v>4.3374393631787252E-2</c:v>
                </c:pt>
                <c:pt idx="5489">
                  <c:v>3.055468180342865E-2</c:v>
                </c:pt>
                <c:pt idx="5490">
                  <c:v>3.8658093009921908E-3</c:v>
                </c:pt>
                <c:pt idx="5491">
                  <c:v>-2.6091710539986854E-2</c:v>
                </c:pt>
                <c:pt idx="5492">
                  <c:v>-4.4751189198096418E-2</c:v>
                </c:pt>
                <c:pt idx="5493">
                  <c:v>-5.0145651077556211E-2</c:v>
                </c:pt>
                <c:pt idx="5494">
                  <c:v>-3.6156961260187401E-2</c:v>
                </c:pt>
                <c:pt idx="5495">
                  <c:v>-9.423244968585388E-3</c:v>
                </c:pt>
                <c:pt idx="5496">
                  <c:v>2.2238007860270314E-2</c:v>
                </c:pt>
                <c:pt idx="5497">
                  <c:v>5.0326055630389034E-2</c:v>
                </c:pt>
                <c:pt idx="5498">
                  <c:v>6.1061965200309723E-2</c:v>
                </c:pt>
                <c:pt idx="5499">
                  <c:v>4.6547908065943056E-2</c:v>
                </c:pt>
                <c:pt idx="5500">
                  <c:v>1.4400216859933144E-2</c:v>
                </c:pt>
                <c:pt idx="5501">
                  <c:v>-2.3409886001898271E-2</c:v>
                </c:pt>
                <c:pt idx="5502">
                  <c:v>-5.3042167456582009E-2</c:v>
                </c:pt>
                <c:pt idx="5503">
                  <c:v>-6.6608255081354276E-2</c:v>
                </c:pt>
                <c:pt idx="5504">
                  <c:v>-5.4663289517539362E-2</c:v>
                </c:pt>
                <c:pt idx="5505">
                  <c:v>-2.0842890062843459E-2</c:v>
                </c:pt>
                <c:pt idx="5506">
                  <c:v>1.8416652251884616E-2</c:v>
                </c:pt>
                <c:pt idx="5507">
                  <c:v>5.1625341108250559E-2</c:v>
                </c:pt>
                <c:pt idx="5508">
                  <c:v>6.5505372736288328E-2</c:v>
                </c:pt>
                <c:pt idx="5509">
                  <c:v>5.6611494660627051E-2</c:v>
                </c:pt>
                <c:pt idx="5510">
                  <c:v>2.5301292547011581E-2</c:v>
                </c:pt>
                <c:pt idx="5511">
                  <c:v>-1.5041364492508239E-2</c:v>
                </c:pt>
                <c:pt idx="5512">
                  <c:v>-4.9894197880846099E-2</c:v>
                </c:pt>
                <c:pt idx="5513">
                  <c:v>-6.3826779206842571E-2</c:v>
                </c:pt>
                <c:pt idx="5514">
                  <c:v>-5.4022106044189985E-2</c:v>
                </c:pt>
                <c:pt idx="5515">
                  <c:v>-2.6164869603991212E-2</c:v>
                </c:pt>
                <c:pt idx="5516">
                  <c:v>1.2462457560213495E-2</c:v>
                </c:pt>
                <c:pt idx="5517">
                  <c:v>4.466983820421553E-2</c:v>
                </c:pt>
                <c:pt idx="5518">
                  <c:v>6.2694552520810368E-2</c:v>
                </c:pt>
                <c:pt idx="5519">
                  <c:v>6.2049095913163523E-2</c:v>
                </c:pt>
                <c:pt idx="5520">
                  <c:v>4.132433010903374E-2</c:v>
                </c:pt>
                <c:pt idx="5521">
                  <c:v>4.2300262131712858E-3</c:v>
                </c:pt>
                <c:pt idx="5522">
                  <c:v>-3.1843514181927643E-2</c:v>
                </c:pt>
                <c:pt idx="5523">
                  <c:v>-5.604526290839066E-2</c:v>
                </c:pt>
                <c:pt idx="5524">
                  <c:v>-6.3353284216067812E-2</c:v>
                </c:pt>
                <c:pt idx="5525">
                  <c:v>-4.7338903137484227E-2</c:v>
                </c:pt>
                <c:pt idx="5526">
                  <c:v>-1.6853681413421182E-2</c:v>
                </c:pt>
                <c:pt idx="5527">
                  <c:v>1.8951752442717879E-2</c:v>
                </c:pt>
                <c:pt idx="5528">
                  <c:v>4.5874830103959402E-2</c:v>
                </c:pt>
                <c:pt idx="5529">
                  <c:v>5.8049069366589039E-2</c:v>
                </c:pt>
                <c:pt idx="5530">
                  <c:v>5.188336682443398E-2</c:v>
                </c:pt>
                <c:pt idx="5531">
                  <c:v>2.6424793601436854E-2</c:v>
                </c:pt>
                <c:pt idx="5532">
                  <c:v>-7.282567844353661E-3</c:v>
                </c:pt>
                <c:pt idx="5533">
                  <c:v>-3.8130911276997817E-2</c:v>
                </c:pt>
                <c:pt idx="5534">
                  <c:v>-5.1074391779209166E-2</c:v>
                </c:pt>
                <c:pt idx="5535">
                  <c:v>-4.7490607175209115E-2</c:v>
                </c:pt>
                <c:pt idx="5536">
                  <c:v>-2.779904375458998E-2</c:v>
                </c:pt>
                <c:pt idx="5537">
                  <c:v>3.0939122073226732E-4</c:v>
                </c:pt>
                <c:pt idx="5538">
                  <c:v>2.8367993848331677E-2</c:v>
                </c:pt>
                <c:pt idx="5539">
                  <c:v>4.7605050421455151E-2</c:v>
                </c:pt>
                <c:pt idx="5540">
                  <c:v>4.7037621362936932E-2</c:v>
                </c:pt>
                <c:pt idx="5541">
                  <c:v>3.0368816714913312E-2</c:v>
                </c:pt>
                <c:pt idx="5542">
                  <c:v>6.2526530556182526E-3</c:v>
                </c:pt>
                <c:pt idx="5543">
                  <c:v>-1.907285045864611E-2</c:v>
                </c:pt>
                <c:pt idx="5544">
                  <c:v>-3.8744767778491895E-2</c:v>
                </c:pt>
                <c:pt idx="5545">
                  <c:v>-4.7361897453707592E-2</c:v>
                </c:pt>
                <c:pt idx="5546">
                  <c:v>-3.7769343317631078E-2</c:v>
                </c:pt>
                <c:pt idx="5547">
                  <c:v>-1.3673369394589357E-2</c:v>
                </c:pt>
                <c:pt idx="5548">
                  <c:v>1.104183012150897E-2</c:v>
                </c:pt>
                <c:pt idx="5549">
                  <c:v>3.5788342668678544E-2</c:v>
                </c:pt>
                <c:pt idx="5550">
                  <c:v>4.587206982538191E-2</c:v>
                </c:pt>
                <c:pt idx="5551">
                  <c:v>4.0785742316138456E-2</c:v>
                </c:pt>
                <c:pt idx="5552">
                  <c:v>1.9079296798251363E-2</c:v>
                </c:pt>
                <c:pt idx="5553">
                  <c:v>-1.1540945212550915E-2</c:v>
                </c:pt>
                <c:pt idx="5554">
                  <c:v>-3.6481799377997254E-2</c:v>
                </c:pt>
                <c:pt idx="5555">
                  <c:v>-4.94076065135267E-2</c:v>
                </c:pt>
                <c:pt idx="5556">
                  <c:v>-4.5068115243310509E-2</c:v>
                </c:pt>
                <c:pt idx="5557">
                  <c:v>-2.2489235171898592E-2</c:v>
                </c:pt>
                <c:pt idx="5558">
                  <c:v>5.9386505383757877E-3</c:v>
                </c:pt>
                <c:pt idx="5559">
                  <c:v>2.9481463391683851E-2</c:v>
                </c:pt>
                <c:pt idx="5560">
                  <c:v>4.1116361997870006E-2</c:v>
                </c:pt>
                <c:pt idx="5561">
                  <c:v>3.6425434146658241E-2</c:v>
                </c:pt>
                <c:pt idx="5562">
                  <c:v>1.9125350214215863E-2</c:v>
                </c:pt>
                <c:pt idx="5563">
                  <c:v>-3.5415145042105131E-3</c:v>
                </c:pt>
                <c:pt idx="5564">
                  <c:v>-2.3410288350807915E-2</c:v>
                </c:pt>
                <c:pt idx="5565">
                  <c:v>-3.7892488230574568E-2</c:v>
                </c:pt>
                <c:pt idx="5566">
                  <c:v>-3.7946925006829293E-2</c:v>
                </c:pt>
                <c:pt idx="5567">
                  <c:v>-2.2530221481906872E-2</c:v>
                </c:pt>
                <c:pt idx="5568">
                  <c:v>4.0559571658691151E-3</c:v>
                </c:pt>
                <c:pt idx="5569">
                  <c:v>2.8057895705651495E-2</c:v>
                </c:pt>
                <c:pt idx="5570">
                  <c:v>4.1025070850320727E-2</c:v>
                </c:pt>
                <c:pt idx="5571">
                  <c:v>4.0824315970930565E-2</c:v>
                </c:pt>
                <c:pt idx="5572">
                  <c:v>2.6748647100425404E-2</c:v>
                </c:pt>
                <c:pt idx="5573">
                  <c:v>3.2550281891214855E-3</c:v>
                </c:pt>
                <c:pt idx="5574">
                  <c:v>-2.334651708361889E-2</c:v>
                </c:pt>
                <c:pt idx="5575">
                  <c:v>-4.1398431358528338E-2</c:v>
                </c:pt>
                <c:pt idx="5576">
                  <c:v>-4.5546131572300197E-2</c:v>
                </c:pt>
                <c:pt idx="5577">
                  <c:v>-3.5054592857612622E-2</c:v>
                </c:pt>
                <c:pt idx="5578">
                  <c:v>-9.9573009064720976E-3</c:v>
                </c:pt>
                <c:pt idx="5579">
                  <c:v>1.7294576095773177E-2</c:v>
                </c:pt>
                <c:pt idx="5580">
                  <c:v>3.7730254568653379E-2</c:v>
                </c:pt>
                <c:pt idx="5581">
                  <c:v>4.2516923323434402E-2</c:v>
                </c:pt>
                <c:pt idx="5582">
                  <c:v>3.5951173768959899E-2</c:v>
                </c:pt>
                <c:pt idx="5583">
                  <c:v>2.0034928575840393E-2</c:v>
                </c:pt>
                <c:pt idx="5584">
                  <c:v>-1.8831574048428284E-3</c:v>
                </c:pt>
                <c:pt idx="5585">
                  <c:v>-2.3617461812716293E-2</c:v>
                </c:pt>
                <c:pt idx="5586">
                  <c:v>-3.891645277874884E-2</c:v>
                </c:pt>
                <c:pt idx="5587">
                  <c:v>-4.0897519811359639E-2</c:v>
                </c:pt>
                <c:pt idx="5588">
                  <c:v>-3.100915903940403E-2</c:v>
                </c:pt>
                <c:pt idx="5589">
                  <c:v>-8.9627566439977411E-3</c:v>
                </c:pt>
                <c:pt idx="5590">
                  <c:v>1.6139693420900367E-2</c:v>
                </c:pt>
                <c:pt idx="5591">
                  <c:v>3.1269246611520057E-2</c:v>
                </c:pt>
                <c:pt idx="5592">
                  <c:v>3.5995252734416595E-2</c:v>
                </c:pt>
                <c:pt idx="5593">
                  <c:v>3.1623892484018812E-2</c:v>
                </c:pt>
                <c:pt idx="5594">
                  <c:v>1.7046458630343816E-2</c:v>
                </c:pt>
                <c:pt idx="5595">
                  <c:v>5.7553500655346595E-4</c:v>
                </c:pt>
                <c:pt idx="5596">
                  <c:v>-1.1943695107352109E-2</c:v>
                </c:pt>
                <c:pt idx="5597">
                  <c:v>-2.2954127631038535E-2</c:v>
                </c:pt>
                <c:pt idx="5598">
                  <c:v>-2.3670126734432289E-2</c:v>
                </c:pt>
                <c:pt idx="5599">
                  <c:v>-1.4932745272322981E-2</c:v>
                </c:pt>
                <c:pt idx="5600">
                  <c:v>2.5641152216110442E-3</c:v>
                </c:pt>
                <c:pt idx="5601">
                  <c:v>1.710500311439439E-2</c:v>
                </c:pt>
                <c:pt idx="5602">
                  <c:v>2.307118475103126E-2</c:v>
                </c:pt>
                <c:pt idx="5603">
                  <c:v>2.189961320776071E-2</c:v>
                </c:pt>
                <c:pt idx="5604">
                  <c:v>1.4881089399785878E-2</c:v>
                </c:pt>
                <c:pt idx="5605">
                  <c:v>1.701646715104065E-3</c:v>
                </c:pt>
                <c:pt idx="5606">
                  <c:v>-1.0902815919171241E-2</c:v>
                </c:pt>
                <c:pt idx="5607">
                  <c:v>-2.0143265893278344E-2</c:v>
                </c:pt>
                <c:pt idx="5608">
                  <c:v>-2.0992242669319979E-2</c:v>
                </c:pt>
                <c:pt idx="5609">
                  <c:v>-1.6092080139277414E-2</c:v>
                </c:pt>
                <c:pt idx="5610">
                  <c:v>-8.9783959483320432E-3</c:v>
                </c:pt>
                <c:pt idx="5611">
                  <c:v>1.0154326252295692E-3</c:v>
                </c:pt>
                <c:pt idx="5612">
                  <c:v>1.2598693306462107E-2</c:v>
                </c:pt>
                <c:pt idx="5613">
                  <c:v>1.7580500484164971E-2</c:v>
                </c:pt>
                <c:pt idx="5614">
                  <c:v>1.5586923598307439E-2</c:v>
                </c:pt>
                <c:pt idx="5615">
                  <c:v>8.8588340710569272E-3</c:v>
                </c:pt>
                <c:pt idx="5616">
                  <c:v>-1.8786935569968385E-3</c:v>
                </c:pt>
                <c:pt idx="5617">
                  <c:v>-8.1711467452693295E-3</c:v>
                </c:pt>
                <c:pt idx="5618">
                  <c:v>-1.1234119313380036E-2</c:v>
                </c:pt>
                <c:pt idx="5619">
                  <c:v>-7.7224581846820541E-3</c:v>
                </c:pt>
                <c:pt idx="5620">
                  <c:v>-5.0095183881880461E-3</c:v>
                </c:pt>
                <c:pt idx="5621">
                  <c:v>-5.4356127412718098E-3</c:v>
                </c:pt>
                <c:pt idx="5622">
                  <c:v>-3.8744169238634752E-3</c:v>
                </c:pt>
                <c:pt idx="5623">
                  <c:v>-2.8774579751956286E-3</c:v>
                </c:pt>
                <c:pt idx="5624">
                  <c:v>-1.3661433461185078E-3</c:v>
                </c:pt>
                <c:pt idx="5625">
                  <c:v>-2.0142914338296615E-3</c:v>
                </c:pt>
                <c:pt idx="5626">
                  <c:v>2.8401942497036986E-3</c:v>
                </c:pt>
                <c:pt idx="5627">
                  <c:v>1.0585978916810053E-2</c:v>
                </c:pt>
                <c:pt idx="5628">
                  <c:v>1.1862123592737788E-2</c:v>
                </c:pt>
                <c:pt idx="5629">
                  <c:v>8.6642507735190839E-3</c:v>
                </c:pt>
                <c:pt idx="5630">
                  <c:v>4.9432848029310195E-3</c:v>
                </c:pt>
                <c:pt idx="5631">
                  <c:v>1.8309623350588335E-3</c:v>
                </c:pt>
                <c:pt idx="5632">
                  <c:v>-3.6026811673361102E-3</c:v>
                </c:pt>
                <c:pt idx="5633">
                  <c:v>-6.2147056782793338E-3</c:v>
                </c:pt>
                <c:pt idx="5634">
                  <c:v>-6.784885135813476E-3</c:v>
                </c:pt>
                <c:pt idx="5635">
                  <c:v>-4.7988190143403277E-3</c:v>
                </c:pt>
                <c:pt idx="5636">
                  <c:v>1.7644426564589273E-4</c:v>
                </c:pt>
                <c:pt idx="5637">
                  <c:v>5.0262286180516192E-3</c:v>
                </c:pt>
                <c:pt idx="5638">
                  <c:v>5.2739483020009716E-3</c:v>
                </c:pt>
                <c:pt idx="5639">
                  <c:v>3.5786977927554546E-3</c:v>
                </c:pt>
                <c:pt idx="5640">
                  <c:v>2.5849354161355748E-3</c:v>
                </c:pt>
                <c:pt idx="5641">
                  <c:v>6.1941517347714596E-4</c:v>
                </c:pt>
                <c:pt idx="5642">
                  <c:v>2.8630371832392499E-4</c:v>
                </c:pt>
                <c:pt idx="5643">
                  <c:v>-2.4181381333968502E-3</c:v>
                </c:pt>
                <c:pt idx="5644">
                  <c:v>-5.8923598326231152E-3</c:v>
                </c:pt>
                <c:pt idx="5645">
                  <c:v>-5.3955195713620702E-3</c:v>
                </c:pt>
                <c:pt idx="5646">
                  <c:v>-9.460894269700187E-4</c:v>
                </c:pt>
                <c:pt idx="5647">
                  <c:v>4.9743553137513311E-3</c:v>
                </c:pt>
                <c:pt idx="5648">
                  <c:v>6.9307278376055693E-3</c:v>
                </c:pt>
                <c:pt idx="5649">
                  <c:v>6.2394579130904213E-3</c:v>
                </c:pt>
                <c:pt idx="5650">
                  <c:v>3.6262532654370437E-3</c:v>
                </c:pt>
                <c:pt idx="5651">
                  <c:v>-2.3233771359626146E-3</c:v>
                </c:pt>
                <c:pt idx="5652">
                  <c:v>-5.8759829806215406E-3</c:v>
                </c:pt>
                <c:pt idx="5653">
                  <c:v>-7.8676350880454039E-3</c:v>
                </c:pt>
                <c:pt idx="5654">
                  <c:v>-9.9660480797729989E-3</c:v>
                </c:pt>
                <c:pt idx="5655">
                  <c:v>-1.0977788612289888E-2</c:v>
                </c:pt>
                <c:pt idx="5656">
                  <c:v>-9.4177083010126075E-3</c:v>
                </c:pt>
                <c:pt idx="5657">
                  <c:v>-6.2913376678749595E-3</c:v>
                </c:pt>
                <c:pt idx="5658">
                  <c:v>1.7626697536118217E-3</c:v>
                </c:pt>
                <c:pt idx="5659">
                  <c:v>7.9071952839767957E-3</c:v>
                </c:pt>
                <c:pt idx="5660">
                  <c:v>9.1069423409929472E-3</c:v>
                </c:pt>
                <c:pt idx="5661">
                  <c:v>8.7608622588891405E-3</c:v>
                </c:pt>
                <c:pt idx="5662">
                  <c:v>2.9957196882699341E-3</c:v>
                </c:pt>
                <c:pt idx="5663">
                  <c:v>-1.4627521904728453E-3</c:v>
                </c:pt>
                <c:pt idx="5664">
                  <c:v>-9.6780511926793395E-3</c:v>
                </c:pt>
                <c:pt idx="5665">
                  <c:v>-1.5735185565600877E-2</c:v>
                </c:pt>
                <c:pt idx="5666">
                  <c:v>-1.5061864582977025E-2</c:v>
                </c:pt>
                <c:pt idx="5667">
                  <c:v>-7.4948844000355293E-3</c:v>
                </c:pt>
                <c:pt idx="5668">
                  <c:v>1.8953536563548971E-3</c:v>
                </c:pt>
                <c:pt idx="5669">
                  <c:v>1.0541472995189817E-2</c:v>
                </c:pt>
                <c:pt idx="5670">
                  <c:v>1.8520998079280628E-2</c:v>
                </c:pt>
                <c:pt idx="5671">
                  <c:v>1.8482752734766357E-2</c:v>
                </c:pt>
                <c:pt idx="5672">
                  <c:v>1.1102313886111928E-2</c:v>
                </c:pt>
                <c:pt idx="5673">
                  <c:v>-1.1558636027552479E-3</c:v>
                </c:pt>
                <c:pt idx="5674">
                  <c:v>-1.497055983792884E-2</c:v>
                </c:pt>
                <c:pt idx="5675">
                  <c:v>-2.3580781394719211E-2</c:v>
                </c:pt>
                <c:pt idx="5676">
                  <c:v>-2.4947688170880892E-2</c:v>
                </c:pt>
                <c:pt idx="5677">
                  <c:v>-1.3868773802562233E-2</c:v>
                </c:pt>
                <c:pt idx="5678">
                  <c:v>2.3396284269999131E-3</c:v>
                </c:pt>
                <c:pt idx="5679">
                  <c:v>1.9898365278671806E-2</c:v>
                </c:pt>
                <c:pt idx="5680">
                  <c:v>2.8276264222695583E-2</c:v>
                </c:pt>
                <c:pt idx="5681">
                  <c:v>2.7945030476322536E-2</c:v>
                </c:pt>
                <c:pt idx="5682">
                  <c:v>1.6093200284311323E-2</c:v>
                </c:pt>
                <c:pt idx="5683">
                  <c:v>-6.7379338210266067E-3</c:v>
                </c:pt>
                <c:pt idx="5684">
                  <c:v>-2.9326805903761036E-2</c:v>
                </c:pt>
                <c:pt idx="5685">
                  <c:v>-4.2695017579861841E-2</c:v>
                </c:pt>
                <c:pt idx="5686">
                  <c:v>-4.0369787232397543E-2</c:v>
                </c:pt>
                <c:pt idx="5687">
                  <c:v>-2.5587681201708144E-2</c:v>
                </c:pt>
                <c:pt idx="5688">
                  <c:v>6.5918169841690816E-5</c:v>
                </c:pt>
                <c:pt idx="5689">
                  <c:v>2.9254454529679973E-2</c:v>
                </c:pt>
                <c:pt idx="5690">
                  <c:v>5.2479087624969736E-2</c:v>
                </c:pt>
                <c:pt idx="5691">
                  <c:v>5.5542813828366872E-2</c:v>
                </c:pt>
                <c:pt idx="5692">
                  <c:v>4.0298227346136736E-2</c:v>
                </c:pt>
                <c:pt idx="5693">
                  <c:v>1.0593147999087451E-2</c:v>
                </c:pt>
                <c:pt idx="5694">
                  <c:v>-2.5379880087321491E-2</c:v>
                </c:pt>
                <c:pt idx="5695">
                  <c:v>-5.2455962906822792E-2</c:v>
                </c:pt>
                <c:pt idx="5696">
                  <c:v>-6.3878433349866107E-2</c:v>
                </c:pt>
                <c:pt idx="5697">
                  <c:v>-5.0861575287509848E-2</c:v>
                </c:pt>
                <c:pt idx="5698">
                  <c:v>-2.1940756033036538E-2</c:v>
                </c:pt>
                <c:pt idx="5699">
                  <c:v>1.4287233281457102E-2</c:v>
                </c:pt>
                <c:pt idx="5700">
                  <c:v>4.6741808417332199E-2</c:v>
                </c:pt>
                <c:pt idx="5701">
                  <c:v>6.2808098776913499E-2</c:v>
                </c:pt>
                <c:pt idx="5702">
                  <c:v>5.3861119210938189E-2</c:v>
                </c:pt>
                <c:pt idx="5703">
                  <c:v>2.6883436662881496E-2</c:v>
                </c:pt>
                <c:pt idx="5704">
                  <c:v>-7.5417938796996306E-3</c:v>
                </c:pt>
                <c:pt idx="5705">
                  <c:v>-4.0077403630002853E-2</c:v>
                </c:pt>
                <c:pt idx="5706">
                  <c:v>-5.8080699104901858E-2</c:v>
                </c:pt>
                <c:pt idx="5707">
                  <c:v>-5.6778851259579578E-2</c:v>
                </c:pt>
                <c:pt idx="5708">
                  <c:v>-3.1428548719430509E-2</c:v>
                </c:pt>
                <c:pt idx="5709">
                  <c:v>1.8256117025576685E-3</c:v>
                </c:pt>
                <c:pt idx="5710">
                  <c:v>3.5655826933256231E-2</c:v>
                </c:pt>
                <c:pt idx="5711">
                  <c:v>5.9847838027123304E-2</c:v>
                </c:pt>
                <c:pt idx="5712">
                  <c:v>6.1269133323715495E-2</c:v>
                </c:pt>
                <c:pt idx="5713">
                  <c:v>3.9852792296194574E-2</c:v>
                </c:pt>
                <c:pt idx="5714">
                  <c:v>4.918254678181468E-3</c:v>
                </c:pt>
                <c:pt idx="5715">
                  <c:v>-3.3217957990593676E-2</c:v>
                </c:pt>
                <c:pt idx="5716">
                  <c:v>-5.9021880446539908E-2</c:v>
                </c:pt>
                <c:pt idx="5717">
                  <c:v>-6.7872317581697178E-2</c:v>
                </c:pt>
                <c:pt idx="5718">
                  <c:v>-5.1954195694686338E-2</c:v>
                </c:pt>
                <c:pt idx="5719">
                  <c:v>-1.4954657412128584E-2</c:v>
                </c:pt>
                <c:pt idx="5720">
                  <c:v>2.7764087895449603E-2</c:v>
                </c:pt>
                <c:pt idx="5721">
                  <c:v>6.1587601712345792E-2</c:v>
                </c:pt>
                <c:pt idx="5722">
                  <c:v>7.6783665067558335E-2</c:v>
                </c:pt>
                <c:pt idx="5723">
                  <c:v>6.5369556273284099E-2</c:v>
                </c:pt>
                <c:pt idx="5724">
                  <c:v>3.2508454699227925E-2</c:v>
                </c:pt>
                <c:pt idx="5725">
                  <c:v>-1.1416894709634034E-2</c:v>
                </c:pt>
                <c:pt idx="5726">
                  <c:v>-5.1599261374664029E-2</c:v>
                </c:pt>
                <c:pt idx="5727">
                  <c:v>-7.5071452549507034E-2</c:v>
                </c:pt>
                <c:pt idx="5728">
                  <c:v>-7.1116274762262774E-2</c:v>
                </c:pt>
                <c:pt idx="5729">
                  <c:v>-4.2331602438728619E-2</c:v>
                </c:pt>
                <c:pt idx="5730">
                  <c:v>-1.8342248124917165E-3</c:v>
                </c:pt>
                <c:pt idx="5731">
                  <c:v>3.6475725214735383E-2</c:v>
                </c:pt>
                <c:pt idx="5732">
                  <c:v>6.3393980133857789E-2</c:v>
                </c:pt>
                <c:pt idx="5733">
                  <c:v>6.8806902922647739E-2</c:v>
                </c:pt>
                <c:pt idx="5734">
                  <c:v>4.9365578283318702E-2</c:v>
                </c:pt>
                <c:pt idx="5735">
                  <c:v>1.4298350073543463E-2</c:v>
                </c:pt>
                <c:pt idx="5736">
                  <c:v>-2.3447736329953547E-2</c:v>
                </c:pt>
                <c:pt idx="5737">
                  <c:v>-5.3114744875556653E-2</c:v>
                </c:pt>
                <c:pt idx="5738">
                  <c:v>-6.4415556887408895E-2</c:v>
                </c:pt>
                <c:pt idx="5739">
                  <c:v>-5.4622625781509095E-2</c:v>
                </c:pt>
                <c:pt idx="5740">
                  <c:v>-2.4300747730047409E-2</c:v>
                </c:pt>
                <c:pt idx="5741">
                  <c:v>1.4169051958112992E-2</c:v>
                </c:pt>
                <c:pt idx="5742">
                  <c:v>4.4974835284238825E-2</c:v>
                </c:pt>
                <c:pt idx="5743">
                  <c:v>5.695333245974081E-2</c:v>
                </c:pt>
                <c:pt idx="5744">
                  <c:v>4.9292119138067629E-2</c:v>
                </c:pt>
                <c:pt idx="5745">
                  <c:v>2.3178870832611539E-2</c:v>
                </c:pt>
                <c:pt idx="5746">
                  <c:v>-1.0380760822129702E-2</c:v>
                </c:pt>
                <c:pt idx="5747">
                  <c:v>-4.1929204325195382E-2</c:v>
                </c:pt>
                <c:pt idx="5748">
                  <c:v>-5.830715022540503E-2</c:v>
                </c:pt>
                <c:pt idx="5749">
                  <c:v>-5.6511296151601692E-2</c:v>
                </c:pt>
                <c:pt idx="5750">
                  <c:v>-3.8388406255756229E-2</c:v>
                </c:pt>
                <c:pt idx="5751">
                  <c:v>-4.899819956519974E-3</c:v>
                </c:pt>
                <c:pt idx="5752">
                  <c:v>3.2421153752727458E-2</c:v>
                </c:pt>
                <c:pt idx="5753">
                  <c:v>5.6554149795088354E-2</c:v>
                </c:pt>
                <c:pt idx="5754">
                  <c:v>6.0944353444238937E-2</c:v>
                </c:pt>
                <c:pt idx="5755">
                  <c:v>4.2158780907181018E-2</c:v>
                </c:pt>
                <c:pt idx="5756">
                  <c:v>1.1537869577037754E-2</c:v>
                </c:pt>
                <c:pt idx="5757">
                  <c:v>-1.9456626537662811E-2</c:v>
                </c:pt>
                <c:pt idx="5758">
                  <c:v>-4.4001969081967726E-2</c:v>
                </c:pt>
                <c:pt idx="5759">
                  <c:v>-5.0876112551071523E-2</c:v>
                </c:pt>
                <c:pt idx="5760">
                  <c:v>-4.0601700505422493E-2</c:v>
                </c:pt>
                <c:pt idx="5761">
                  <c:v>-1.5556640138181779E-2</c:v>
                </c:pt>
                <c:pt idx="5762">
                  <c:v>1.6138424988464215E-2</c:v>
                </c:pt>
                <c:pt idx="5763">
                  <c:v>4.3230684032184254E-2</c:v>
                </c:pt>
                <c:pt idx="5764">
                  <c:v>5.3504707461643729E-2</c:v>
                </c:pt>
                <c:pt idx="5765">
                  <c:v>4.5327316596271504E-2</c:v>
                </c:pt>
                <c:pt idx="5766">
                  <c:v>2.2280249942153631E-2</c:v>
                </c:pt>
                <c:pt idx="5767">
                  <c:v>-5.9993531640372862E-3</c:v>
                </c:pt>
                <c:pt idx="5768">
                  <c:v>-3.0818506747931483E-2</c:v>
                </c:pt>
                <c:pt idx="5769">
                  <c:v>-4.3245140895671559E-2</c:v>
                </c:pt>
                <c:pt idx="5770">
                  <c:v>-4.0289344883503914E-2</c:v>
                </c:pt>
                <c:pt idx="5771">
                  <c:v>-2.7043504116398803E-2</c:v>
                </c:pt>
                <c:pt idx="5772">
                  <c:v>-5.2983041503104154E-3</c:v>
                </c:pt>
                <c:pt idx="5773">
                  <c:v>2.0667737398918591E-2</c:v>
                </c:pt>
                <c:pt idx="5774">
                  <c:v>4.1540535455454206E-2</c:v>
                </c:pt>
                <c:pt idx="5775">
                  <c:v>4.5682318307631614E-2</c:v>
                </c:pt>
                <c:pt idx="5776">
                  <c:v>3.4272555446474492E-2</c:v>
                </c:pt>
                <c:pt idx="5777">
                  <c:v>1.3690194248582964E-2</c:v>
                </c:pt>
                <c:pt idx="5778">
                  <c:v>-7.1311347096094987E-3</c:v>
                </c:pt>
                <c:pt idx="5779">
                  <c:v>-2.4044689508110808E-2</c:v>
                </c:pt>
                <c:pt idx="5780">
                  <c:v>-3.2267180932351841E-2</c:v>
                </c:pt>
                <c:pt idx="5781">
                  <c:v>-2.8572499412118292E-2</c:v>
                </c:pt>
                <c:pt idx="5782">
                  <c:v>-1.3456530799512702E-2</c:v>
                </c:pt>
                <c:pt idx="5783">
                  <c:v>6.4994342867787094E-3</c:v>
                </c:pt>
                <c:pt idx="5784">
                  <c:v>2.607907264678613E-2</c:v>
                </c:pt>
                <c:pt idx="5785">
                  <c:v>3.4106602864485358E-2</c:v>
                </c:pt>
                <c:pt idx="5786">
                  <c:v>2.7233202268289215E-2</c:v>
                </c:pt>
                <c:pt idx="5787">
                  <c:v>1.0691522186537059E-2</c:v>
                </c:pt>
                <c:pt idx="5788">
                  <c:v>-9.4120417640808987E-3</c:v>
                </c:pt>
                <c:pt idx="5789">
                  <c:v>-2.5041019869803598E-2</c:v>
                </c:pt>
                <c:pt idx="5790">
                  <c:v>-3.0719435531991572E-2</c:v>
                </c:pt>
                <c:pt idx="5791">
                  <c:v>-2.5752679938501378E-2</c:v>
                </c:pt>
                <c:pt idx="5792">
                  <c:v>-1.3701262103942522E-2</c:v>
                </c:pt>
                <c:pt idx="5793">
                  <c:v>1.554241803614636E-3</c:v>
                </c:pt>
                <c:pt idx="5794">
                  <c:v>1.717967324315919E-2</c:v>
                </c:pt>
                <c:pt idx="5795">
                  <c:v>2.8795104235531055E-2</c:v>
                </c:pt>
                <c:pt idx="5796">
                  <c:v>2.9055700554896795E-2</c:v>
                </c:pt>
                <c:pt idx="5797">
                  <c:v>1.9365241710681668E-2</c:v>
                </c:pt>
                <c:pt idx="5798">
                  <c:v>5.5010755078190865E-3</c:v>
                </c:pt>
                <c:pt idx="5799">
                  <c:v>-7.9638100030120298E-3</c:v>
                </c:pt>
                <c:pt idx="5800">
                  <c:v>-1.6851686824513764E-2</c:v>
                </c:pt>
                <c:pt idx="5801">
                  <c:v>-1.6381607734633891E-2</c:v>
                </c:pt>
                <c:pt idx="5802">
                  <c:v>-8.1313439263832159E-3</c:v>
                </c:pt>
                <c:pt idx="5803">
                  <c:v>8.3185234099896149E-4</c:v>
                </c:pt>
                <c:pt idx="5804">
                  <c:v>6.5441716967377947E-3</c:v>
                </c:pt>
                <c:pt idx="5805">
                  <c:v>8.7609634725998118E-3</c:v>
                </c:pt>
                <c:pt idx="5806">
                  <c:v>6.7488755147184446E-3</c:v>
                </c:pt>
                <c:pt idx="5807">
                  <c:v>8.6107817068865197E-5</c:v>
                </c:pt>
                <c:pt idx="5808">
                  <c:v>-8.7201552953380529E-3</c:v>
                </c:pt>
                <c:pt idx="5809">
                  <c:v>-1.4411787920087198E-2</c:v>
                </c:pt>
                <c:pt idx="5810">
                  <c:v>-1.4251412552764027E-2</c:v>
                </c:pt>
                <c:pt idx="5811">
                  <c:v>-9.3846134372455089E-3</c:v>
                </c:pt>
                <c:pt idx="5812">
                  <c:v>-4.0264509811767856E-3</c:v>
                </c:pt>
                <c:pt idx="5813">
                  <c:v>4.7737457611122594E-3</c:v>
                </c:pt>
                <c:pt idx="5814">
                  <c:v>1.2554549979061715E-2</c:v>
                </c:pt>
                <c:pt idx="5815">
                  <c:v>1.4512737745350432E-2</c:v>
                </c:pt>
                <c:pt idx="5816">
                  <c:v>1.344325650236502E-2</c:v>
                </c:pt>
                <c:pt idx="5817">
                  <c:v>9.3994805744076239E-3</c:v>
                </c:pt>
                <c:pt idx="5818">
                  <c:v>3.0730258238362692E-3</c:v>
                </c:pt>
                <c:pt idx="5819">
                  <c:v>-6.7227923696149584E-3</c:v>
                </c:pt>
                <c:pt idx="5820">
                  <c:v>-1.3331587559911253E-2</c:v>
                </c:pt>
                <c:pt idx="5821">
                  <c:v>-1.8481287745285398E-2</c:v>
                </c:pt>
                <c:pt idx="5822">
                  <c:v>-1.9855774304224479E-2</c:v>
                </c:pt>
                <c:pt idx="5823">
                  <c:v>-1.6812354581091621E-2</c:v>
                </c:pt>
                <c:pt idx="5824">
                  <c:v>-1.1540989924303914E-2</c:v>
                </c:pt>
                <c:pt idx="5825">
                  <c:v>2.1508594625687194E-4</c:v>
                </c:pt>
                <c:pt idx="5826">
                  <c:v>8.4131164059268772E-3</c:v>
                </c:pt>
                <c:pt idx="5827">
                  <c:v>1.5675039632956401E-2</c:v>
                </c:pt>
                <c:pt idx="5828">
                  <c:v>1.5836964355027169E-2</c:v>
                </c:pt>
                <c:pt idx="5829">
                  <c:v>1.4533109506177814E-2</c:v>
                </c:pt>
                <c:pt idx="5830">
                  <c:v>4.7517626283313571E-3</c:v>
                </c:pt>
                <c:pt idx="5831">
                  <c:v>-7.8867793188443502E-3</c:v>
                </c:pt>
                <c:pt idx="5832">
                  <c:v>-2.0115728212659341E-2</c:v>
                </c:pt>
                <c:pt idx="5833">
                  <c:v>-2.4006454312915523E-2</c:v>
                </c:pt>
                <c:pt idx="5834">
                  <c:v>-2.2693341514954661E-2</c:v>
                </c:pt>
                <c:pt idx="5835">
                  <c:v>-1.230048273000387E-2</c:v>
                </c:pt>
                <c:pt idx="5836">
                  <c:v>2.2088828518955022E-3</c:v>
                </c:pt>
                <c:pt idx="5837">
                  <c:v>1.7794883673948853E-2</c:v>
                </c:pt>
                <c:pt idx="5838">
                  <c:v>2.8646024667225049E-2</c:v>
                </c:pt>
                <c:pt idx="5839">
                  <c:v>3.139715074397427E-2</c:v>
                </c:pt>
                <c:pt idx="5840">
                  <c:v>2.1194345172012415E-2</c:v>
                </c:pt>
                <c:pt idx="5841">
                  <c:v>4.4334077420465816E-3</c:v>
                </c:pt>
                <c:pt idx="5842">
                  <c:v>-1.1271468591842004E-2</c:v>
                </c:pt>
                <c:pt idx="5843">
                  <c:v>-1.8918312092831482E-2</c:v>
                </c:pt>
                <c:pt idx="5844">
                  <c:v>-2.2954603297023569E-2</c:v>
                </c:pt>
                <c:pt idx="5845">
                  <c:v>-1.7942934167919963E-2</c:v>
                </c:pt>
                <c:pt idx="5846">
                  <c:v>-3.9010976672645779E-3</c:v>
                </c:pt>
                <c:pt idx="5847">
                  <c:v>1.2370731141404901E-2</c:v>
                </c:pt>
                <c:pt idx="5848">
                  <c:v>2.2676354580485846E-2</c:v>
                </c:pt>
                <c:pt idx="5849">
                  <c:v>2.1513376337265445E-2</c:v>
                </c:pt>
                <c:pt idx="5850">
                  <c:v>1.00549041735922E-2</c:v>
                </c:pt>
                <c:pt idx="5851">
                  <c:v>-5.8541941065312474E-3</c:v>
                </c:pt>
                <c:pt idx="5852">
                  <c:v>-1.8439274035113369E-2</c:v>
                </c:pt>
                <c:pt idx="5853">
                  <c:v>-2.2665496750265995E-2</c:v>
                </c:pt>
                <c:pt idx="5854">
                  <c:v>-1.6799693528865185E-2</c:v>
                </c:pt>
                <c:pt idx="5855">
                  <c:v>-5.5795801416766554E-3</c:v>
                </c:pt>
                <c:pt idx="5856">
                  <c:v>4.2616504853211449E-3</c:v>
                </c:pt>
                <c:pt idx="5857">
                  <c:v>1.3076732784357907E-2</c:v>
                </c:pt>
                <c:pt idx="5858">
                  <c:v>1.5131272680888394E-2</c:v>
                </c:pt>
                <c:pt idx="5859">
                  <c:v>9.994887469231618E-3</c:v>
                </c:pt>
                <c:pt idx="5860">
                  <c:v>2.570659326933249E-3</c:v>
                </c:pt>
                <c:pt idx="5861">
                  <c:v>-4.6442316754238041E-3</c:v>
                </c:pt>
                <c:pt idx="5862">
                  <c:v>-7.3904023600266334E-3</c:v>
                </c:pt>
                <c:pt idx="5863">
                  <c:v>-4.0496466703706926E-3</c:v>
                </c:pt>
                <c:pt idx="5864">
                  <c:v>3.9816070176240418E-3</c:v>
                </c:pt>
                <c:pt idx="5865">
                  <c:v>9.2078733786634306E-3</c:v>
                </c:pt>
                <c:pt idx="5866">
                  <c:v>1.043836341936874E-2</c:v>
                </c:pt>
                <c:pt idx="5867">
                  <c:v>8.2673861392531384E-3</c:v>
                </c:pt>
                <c:pt idx="5868">
                  <c:v>9.6514202688939977E-4</c:v>
                </c:pt>
                <c:pt idx="5869">
                  <c:v>-5.3291503813503727E-3</c:v>
                </c:pt>
                <c:pt idx="5870">
                  <c:v>-7.9806239337397392E-3</c:v>
                </c:pt>
                <c:pt idx="5871">
                  <c:v>-7.5750143259451994E-3</c:v>
                </c:pt>
                <c:pt idx="5872">
                  <c:v>-3.1673128950746735E-3</c:v>
                </c:pt>
                <c:pt idx="5873">
                  <c:v>3.7585165691031625E-3</c:v>
                </c:pt>
                <c:pt idx="5874">
                  <c:v>8.250346326133055E-3</c:v>
                </c:pt>
                <c:pt idx="5875">
                  <c:v>1.0284676570297109E-2</c:v>
                </c:pt>
                <c:pt idx="5876">
                  <c:v>8.1391316229751515E-3</c:v>
                </c:pt>
                <c:pt idx="5877">
                  <c:v>4.7588196281778275E-3</c:v>
                </c:pt>
                <c:pt idx="5878">
                  <c:v>-4.324160382276611E-3</c:v>
                </c:pt>
                <c:pt idx="5879">
                  <c:v>-1.0220844470739534E-2</c:v>
                </c:pt>
                <c:pt idx="5880">
                  <c:v>-1.1448313460916348E-2</c:v>
                </c:pt>
                <c:pt idx="5881">
                  <c:v>-1.0614237441235994E-2</c:v>
                </c:pt>
                <c:pt idx="5882">
                  <c:v>-2.2098483416512996E-3</c:v>
                </c:pt>
                <c:pt idx="5883">
                  <c:v>1.0690364373392457E-2</c:v>
                </c:pt>
                <c:pt idx="5884">
                  <c:v>2.1029744976960429E-2</c:v>
                </c:pt>
                <c:pt idx="5885">
                  <c:v>2.5627162005216024E-2</c:v>
                </c:pt>
                <c:pt idx="5886">
                  <c:v>2.0511252926312628E-2</c:v>
                </c:pt>
                <c:pt idx="5887">
                  <c:v>5.2229502868394893E-3</c:v>
                </c:pt>
                <c:pt idx="5888">
                  <c:v>-1.1652328381975394E-2</c:v>
                </c:pt>
                <c:pt idx="5889">
                  <c:v>-2.156359955747247E-2</c:v>
                </c:pt>
                <c:pt idx="5890">
                  <c:v>-2.4757991362767334E-2</c:v>
                </c:pt>
                <c:pt idx="5891">
                  <c:v>-1.9875565890629734E-2</c:v>
                </c:pt>
                <c:pt idx="5892">
                  <c:v>-8.1982064875615549E-3</c:v>
                </c:pt>
                <c:pt idx="5893">
                  <c:v>6.4905678704574961E-3</c:v>
                </c:pt>
                <c:pt idx="5894">
                  <c:v>1.972253374851915E-2</c:v>
                </c:pt>
                <c:pt idx="5895">
                  <c:v>2.4888951223309409E-2</c:v>
                </c:pt>
                <c:pt idx="5896">
                  <c:v>2.1192034579754146E-2</c:v>
                </c:pt>
                <c:pt idx="5897">
                  <c:v>1.0649011675595012E-2</c:v>
                </c:pt>
                <c:pt idx="5898">
                  <c:v>-4.1699176831564285E-3</c:v>
                </c:pt>
                <c:pt idx="5899">
                  <c:v>-2.1963879832465408E-2</c:v>
                </c:pt>
                <c:pt idx="5900">
                  <c:v>-3.0159810118253139E-2</c:v>
                </c:pt>
                <c:pt idx="5901">
                  <c:v>-2.8466161390775947E-2</c:v>
                </c:pt>
                <c:pt idx="5902">
                  <c:v>-1.6728089781778279E-2</c:v>
                </c:pt>
                <c:pt idx="5903">
                  <c:v>-1.078767301558449E-3</c:v>
                </c:pt>
                <c:pt idx="5904">
                  <c:v>1.6421263152709486E-2</c:v>
                </c:pt>
                <c:pt idx="5905">
                  <c:v>3.0409038769712932E-2</c:v>
                </c:pt>
                <c:pt idx="5906">
                  <c:v>3.3475823278864794E-2</c:v>
                </c:pt>
                <c:pt idx="5907">
                  <c:v>2.4049429484016623E-2</c:v>
                </c:pt>
                <c:pt idx="5908">
                  <c:v>4.5800833602960608E-3</c:v>
                </c:pt>
                <c:pt idx="5909">
                  <c:v>-1.5121778362615296E-2</c:v>
                </c:pt>
                <c:pt idx="5910">
                  <c:v>-2.6870881471666833E-2</c:v>
                </c:pt>
                <c:pt idx="5911">
                  <c:v>-2.6490905190729004E-2</c:v>
                </c:pt>
                <c:pt idx="5912">
                  <c:v>-1.6273407848577105E-2</c:v>
                </c:pt>
                <c:pt idx="5913">
                  <c:v>-2.0984471326297941E-3</c:v>
                </c:pt>
                <c:pt idx="5914">
                  <c:v>1.2730033892640056E-2</c:v>
                </c:pt>
                <c:pt idx="5915">
                  <c:v>2.0996981692029772E-2</c:v>
                </c:pt>
                <c:pt idx="5916">
                  <c:v>1.9046905242200211E-2</c:v>
                </c:pt>
                <c:pt idx="5917">
                  <c:v>9.5831834912902519E-3</c:v>
                </c:pt>
                <c:pt idx="5918">
                  <c:v>-6.0918165924580591E-3</c:v>
                </c:pt>
                <c:pt idx="5919">
                  <c:v>-2.0010400620411661E-2</c:v>
                </c:pt>
                <c:pt idx="5920">
                  <c:v>-2.6578885814807E-2</c:v>
                </c:pt>
                <c:pt idx="5921">
                  <c:v>-2.1844575612242109E-2</c:v>
                </c:pt>
                <c:pt idx="5922">
                  <c:v>-1.2752273388654495E-2</c:v>
                </c:pt>
                <c:pt idx="5923">
                  <c:v>2.1591103366941852E-3</c:v>
                </c:pt>
                <c:pt idx="5924">
                  <c:v>1.6145930421876037E-2</c:v>
                </c:pt>
                <c:pt idx="5925">
                  <c:v>2.1913510772049356E-2</c:v>
                </c:pt>
                <c:pt idx="5926">
                  <c:v>2.1710301341901064E-2</c:v>
                </c:pt>
                <c:pt idx="5927">
                  <c:v>1.1391031260475156E-2</c:v>
                </c:pt>
                <c:pt idx="5928">
                  <c:v>-1.9742855246036237E-3</c:v>
                </c:pt>
                <c:pt idx="5929">
                  <c:v>-1.3910245077987875E-2</c:v>
                </c:pt>
                <c:pt idx="5930">
                  <c:v>-2.3070016815613614E-2</c:v>
                </c:pt>
                <c:pt idx="5931">
                  <c:v>-2.6938803216871633E-2</c:v>
                </c:pt>
                <c:pt idx="5932">
                  <c:v>-2.3869063506035983E-2</c:v>
                </c:pt>
                <c:pt idx="5933">
                  <c:v>-1.3289625561248599E-2</c:v>
                </c:pt>
                <c:pt idx="5934">
                  <c:v>2.3237385173628822E-3</c:v>
                </c:pt>
                <c:pt idx="5935">
                  <c:v>1.3789216854491851E-2</c:v>
                </c:pt>
                <c:pt idx="5936">
                  <c:v>2.0549653237529275E-2</c:v>
                </c:pt>
                <c:pt idx="5937">
                  <c:v>1.8564620222149754E-2</c:v>
                </c:pt>
                <c:pt idx="5938">
                  <c:v>7.495601870603448E-3</c:v>
                </c:pt>
                <c:pt idx="5939">
                  <c:v>-5.7340211689474868E-3</c:v>
                </c:pt>
                <c:pt idx="5940">
                  <c:v>-1.5547832892326325E-2</c:v>
                </c:pt>
                <c:pt idx="5941">
                  <c:v>-1.8876953965464367E-2</c:v>
                </c:pt>
                <c:pt idx="5942">
                  <c:v>-1.6074059460462666E-2</c:v>
                </c:pt>
                <c:pt idx="5943">
                  <c:v>-4.8335942160956285E-3</c:v>
                </c:pt>
                <c:pt idx="5944">
                  <c:v>8.6811855116905555E-3</c:v>
                </c:pt>
                <c:pt idx="5945">
                  <c:v>1.9371046862597028E-2</c:v>
                </c:pt>
                <c:pt idx="5946">
                  <c:v>2.0754043084265952E-2</c:v>
                </c:pt>
                <c:pt idx="5947">
                  <c:v>1.2500269385924627E-2</c:v>
                </c:pt>
                <c:pt idx="5948">
                  <c:v>-4.0265888040879331E-4</c:v>
                </c:pt>
                <c:pt idx="5949">
                  <c:v>-9.4993686696216197E-3</c:v>
                </c:pt>
                <c:pt idx="5950">
                  <c:v>-1.5602870976548186E-2</c:v>
                </c:pt>
                <c:pt idx="5951">
                  <c:v>-1.5502642988308927E-2</c:v>
                </c:pt>
                <c:pt idx="5952">
                  <c:v>-9.7156548854204147E-3</c:v>
                </c:pt>
                <c:pt idx="5953">
                  <c:v>3.6897907655824955E-3</c:v>
                </c:pt>
                <c:pt idx="5954">
                  <c:v>1.6200403234246773E-2</c:v>
                </c:pt>
                <c:pt idx="5955">
                  <c:v>1.9328005810705703E-2</c:v>
                </c:pt>
                <c:pt idx="5956">
                  <c:v>1.6293201108323184E-2</c:v>
                </c:pt>
                <c:pt idx="5957">
                  <c:v>8.6047840282892155E-3</c:v>
                </c:pt>
                <c:pt idx="5958">
                  <c:v>-6.7383159300222887E-4</c:v>
                </c:pt>
                <c:pt idx="5959">
                  <c:v>-8.4856175795393288E-3</c:v>
                </c:pt>
                <c:pt idx="5960">
                  <c:v>-1.2611999851377445E-2</c:v>
                </c:pt>
                <c:pt idx="5961">
                  <c:v>-1.3624500827189204E-2</c:v>
                </c:pt>
                <c:pt idx="5962">
                  <c:v>-6.1020992261934647E-3</c:v>
                </c:pt>
                <c:pt idx="5963">
                  <c:v>3.2171343900376376E-3</c:v>
                </c:pt>
                <c:pt idx="5964">
                  <c:v>1.1818780515375528E-2</c:v>
                </c:pt>
                <c:pt idx="5965">
                  <c:v>1.8613111910104247E-2</c:v>
                </c:pt>
                <c:pt idx="5966">
                  <c:v>1.4936765753295733E-2</c:v>
                </c:pt>
                <c:pt idx="5967">
                  <c:v>5.6042579085005574E-3</c:v>
                </c:pt>
                <c:pt idx="5968">
                  <c:v>-3.5418927003353431E-3</c:v>
                </c:pt>
                <c:pt idx="5969">
                  <c:v>-1.301192986925118E-2</c:v>
                </c:pt>
                <c:pt idx="5970">
                  <c:v>-1.8314635404620996E-2</c:v>
                </c:pt>
                <c:pt idx="5971">
                  <c:v>-1.7385041798015241E-2</c:v>
                </c:pt>
                <c:pt idx="5972">
                  <c:v>-6.7254802068554562E-3</c:v>
                </c:pt>
                <c:pt idx="5973">
                  <c:v>6.8410069932397779E-3</c:v>
                </c:pt>
                <c:pt idx="5974">
                  <c:v>2.1801405348677246E-2</c:v>
                </c:pt>
                <c:pt idx="5975">
                  <c:v>2.9436087929913382E-2</c:v>
                </c:pt>
                <c:pt idx="5976">
                  <c:v>2.3675327671470965E-2</c:v>
                </c:pt>
                <c:pt idx="5977">
                  <c:v>1.0374193721941965E-2</c:v>
                </c:pt>
                <c:pt idx="5978">
                  <c:v>-6.2221888958709807E-3</c:v>
                </c:pt>
                <c:pt idx="5979">
                  <c:v>-2.3790849402647411E-2</c:v>
                </c:pt>
                <c:pt idx="5980">
                  <c:v>-3.3155676219909787E-2</c:v>
                </c:pt>
                <c:pt idx="5981">
                  <c:v>-3.1983816342237445E-2</c:v>
                </c:pt>
                <c:pt idx="5982">
                  <c:v>-1.4313410417377586E-2</c:v>
                </c:pt>
                <c:pt idx="5983">
                  <c:v>4.0534991485920652E-3</c:v>
                </c:pt>
                <c:pt idx="5984">
                  <c:v>2.0723580260107056E-2</c:v>
                </c:pt>
                <c:pt idx="5985">
                  <c:v>2.7713435082070883E-2</c:v>
                </c:pt>
                <c:pt idx="5986">
                  <c:v>2.4021282493146189E-2</c:v>
                </c:pt>
                <c:pt idx="5987">
                  <c:v>9.2761561954179516E-3</c:v>
                </c:pt>
                <c:pt idx="5988">
                  <c:v>-9.5882333792958914E-3</c:v>
                </c:pt>
                <c:pt idx="5989">
                  <c:v>-2.1687634859331742E-2</c:v>
                </c:pt>
                <c:pt idx="5990">
                  <c:v>-2.3758074574802737E-2</c:v>
                </c:pt>
                <c:pt idx="5991">
                  <c:v>-1.8141464571191854E-2</c:v>
                </c:pt>
                <c:pt idx="5992">
                  <c:v>-5.3383920370345525E-3</c:v>
                </c:pt>
                <c:pt idx="5993">
                  <c:v>1.0006774023804376E-2</c:v>
                </c:pt>
                <c:pt idx="5994">
                  <c:v>2.4593146396690888E-2</c:v>
                </c:pt>
                <c:pt idx="5995">
                  <c:v>2.8099302522015868E-2</c:v>
                </c:pt>
                <c:pt idx="5996">
                  <c:v>2.1717609306852566E-2</c:v>
                </c:pt>
                <c:pt idx="5997">
                  <c:v>5.4519177776145593E-3</c:v>
                </c:pt>
                <c:pt idx="5998">
                  <c:v>-1.1582308582532667E-2</c:v>
                </c:pt>
                <c:pt idx="5999">
                  <c:v>-2.4607287969834874E-2</c:v>
                </c:pt>
                <c:pt idx="6000">
                  <c:v>-2.6065191881371901E-2</c:v>
                </c:pt>
                <c:pt idx="6001">
                  <c:v>-1.8043021100123107E-2</c:v>
                </c:pt>
                <c:pt idx="6002">
                  <c:v>-3.3339600876438848E-4</c:v>
                </c:pt>
                <c:pt idx="6003">
                  <c:v>1.8316852182315626E-2</c:v>
                </c:pt>
                <c:pt idx="6004">
                  <c:v>3.1511317599362196E-2</c:v>
                </c:pt>
                <c:pt idx="6005">
                  <c:v>3.4950975937912986E-2</c:v>
                </c:pt>
                <c:pt idx="6006">
                  <c:v>2.357233253506712E-2</c:v>
                </c:pt>
                <c:pt idx="6007">
                  <c:v>4.67479322877834E-3</c:v>
                </c:pt>
                <c:pt idx="6008">
                  <c:v>-1.3929004387134406E-2</c:v>
                </c:pt>
                <c:pt idx="6009">
                  <c:v>-2.9645945857504033E-2</c:v>
                </c:pt>
                <c:pt idx="6010">
                  <c:v>-3.7452884520252958E-2</c:v>
                </c:pt>
                <c:pt idx="6011">
                  <c:v>-3.2390979786039095E-2</c:v>
                </c:pt>
                <c:pt idx="6012">
                  <c:v>-1.5271783107173701E-2</c:v>
                </c:pt>
                <c:pt idx="6013">
                  <c:v>5.7618310764402155E-3</c:v>
                </c:pt>
                <c:pt idx="6014">
                  <c:v>2.6674558909741151E-2</c:v>
                </c:pt>
                <c:pt idx="6015">
                  <c:v>3.5840771271272949E-2</c:v>
                </c:pt>
                <c:pt idx="6016">
                  <c:v>2.933614645959437E-2</c:v>
                </c:pt>
                <c:pt idx="6017">
                  <c:v>1.4124688659942342E-2</c:v>
                </c:pt>
                <c:pt idx="6018">
                  <c:v>-4.8088564305082231E-3</c:v>
                </c:pt>
                <c:pt idx="6019">
                  <c:v>-2.2245253641948935E-2</c:v>
                </c:pt>
                <c:pt idx="6020">
                  <c:v>-3.1159811598643748E-2</c:v>
                </c:pt>
                <c:pt idx="6021">
                  <c:v>-2.9883193261230005E-2</c:v>
                </c:pt>
                <c:pt idx="6022">
                  <c:v>-1.9565117433422794E-2</c:v>
                </c:pt>
                <c:pt idx="6023">
                  <c:v>-4.3287822938930919E-3</c:v>
                </c:pt>
                <c:pt idx="6024">
                  <c:v>1.3389904697977443E-2</c:v>
                </c:pt>
                <c:pt idx="6025">
                  <c:v>2.2182749275882537E-2</c:v>
                </c:pt>
                <c:pt idx="6026">
                  <c:v>2.264106789263734E-2</c:v>
                </c:pt>
                <c:pt idx="6027">
                  <c:v>1.5422279406638175E-2</c:v>
                </c:pt>
                <c:pt idx="6028">
                  <c:v>5.2724201355534572E-3</c:v>
                </c:pt>
                <c:pt idx="6029">
                  <c:v>-8.0653558726176498E-3</c:v>
                </c:pt>
                <c:pt idx="6030">
                  <c:v>-1.5211643343553908E-2</c:v>
                </c:pt>
                <c:pt idx="6031">
                  <c:v>-1.7826882406407566E-2</c:v>
                </c:pt>
                <c:pt idx="6032">
                  <c:v>-1.1663387707696324E-2</c:v>
                </c:pt>
                <c:pt idx="6033">
                  <c:v>3.7996719133828987E-4</c:v>
                </c:pt>
                <c:pt idx="6034">
                  <c:v>9.3965454174647963E-3</c:v>
                </c:pt>
                <c:pt idx="6035">
                  <c:v>1.0220747093351698E-2</c:v>
                </c:pt>
                <c:pt idx="6036">
                  <c:v>5.6863223478815818E-3</c:v>
                </c:pt>
                <c:pt idx="6037">
                  <c:v>4.6698052827604404E-4</c:v>
                </c:pt>
                <c:pt idx="6038">
                  <c:v>-7.5031289545640385E-4</c:v>
                </c:pt>
                <c:pt idx="6039">
                  <c:v>-4.7223853333347244E-3</c:v>
                </c:pt>
                <c:pt idx="6040">
                  <c:v>-4.7367868594119207E-3</c:v>
                </c:pt>
                <c:pt idx="6041">
                  <c:v>-2.1827768822483035E-3</c:v>
                </c:pt>
                <c:pt idx="6042">
                  <c:v>-1.8179522312243217E-3</c:v>
                </c:pt>
                <c:pt idx="6043">
                  <c:v>-7.879124949071033E-5</c:v>
                </c:pt>
                <c:pt idx="6044">
                  <c:v>3.9888389798511297E-3</c:v>
                </c:pt>
                <c:pt idx="6045">
                  <c:v>4.8050593204252883E-3</c:v>
                </c:pt>
                <c:pt idx="6046">
                  <c:v>4.5323348813055969E-3</c:v>
                </c:pt>
                <c:pt idx="6047">
                  <c:v>1.9414897617378265E-3</c:v>
                </c:pt>
                <c:pt idx="6048">
                  <c:v>-9.5145385308159939E-4</c:v>
                </c:pt>
                <c:pt idx="6049">
                  <c:v>5.9277870136244758E-4</c:v>
                </c:pt>
                <c:pt idx="6050">
                  <c:v>3.5994694027889572E-3</c:v>
                </c:pt>
                <c:pt idx="6051">
                  <c:v>4.934323222243236E-3</c:v>
                </c:pt>
                <c:pt idx="6052">
                  <c:v>3.6956355521991099E-3</c:v>
                </c:pt>
                <c:pt idx="6053">
                  <c:v>1.2709058723870648E-3</c:v>
                </c:pt>
                <c:pt idx="6054">
                  <c:v>-1.4994622243529505E-3</c:v>
                </c:pt>
                <c:pt idx="6055">
                  <c:v>-3.5220364674741389E-3</c:v>
                </c:pt>
                <c:pt idx="6056">
                  <c:v>-4.5024708652139445E-3</c:v>
                </c:pt>
                <c:pt idx="6057">
                  <c:v>-4.8052205287085143E-3</c:v>
                </c:pt>
                <c:pt idx="6058">
                  <c:v>-7.7030700276711338E-4</c:v>
                </c:pt>
                <c:pt idx="6059">
                  <c:v>3.5560091429519213E-3</c:v>
                </c:pt>
                <c:pt idx="6060">
                  <c:v>4.2050207054904302E-3</c:v>
                </c:pt>
                <c:pt idx="6061">
                  <c:v>3.4231497166773376E-3</c:v>
                </c:pt>
                <c:pt idx="6062">
                  <c:v>4.8556254001428266E-3</c:v>
                </c:pt>
                <c:pt idx="6063">
                  <c:v>5.3454890601644066E-3</c:v>
                </c:pt>
                <c:pt idx="6064">
                  <c:v>1.3103663776107533E-3</c:v>
                </c:pt>
                <c:pt idx="6065">
                  <c:v>-3.8391840515824109E-3</c:v>
                </c:pt>
                <c:pt idx="6066">
                  <c:v>-7.1008118673327241E-3</c:v>
                </c:pt>
                <c:pt idx="6067">
                  <c:v>-8.5907983349898225E-3</c:v>
                </c:pt>
                <c:pt idx="6068">
                  <c:v>-9.5149395158703309E-3</c:v>
                </c:pt>
                <c:pt idx="6069">
                  <c:v>-6.3820152198279315E-3</c:v>
                </c:pt>
                <c:pt idx="6070">
                  <c:v>-6.9833745193289025E-4</c:v>
                </c:pt>
                <c:pt idx="6071">
                  <c:v>2.042626661113706E-3</c:v>
                </c:pt>
                <c:pt idx="6072">
                  <c:v>3.8315246869386507E-3</c:v>
                </c:pt>
                <c:pt idx="6073">
                  <c:v>7.8949226935136133E-3</c:v>
                </c:pt>
                <c:pt idx="6074">
                  <c:v>1.0282921647926969E-2</c:v>
                </c:pt>
                <c:pt idx="6075">
                  <c:v>1.1038913634316019E-2</c:v>
                </c:pt>
                <c:pt idx="6076">
                  <c:v>8.9328269907610284E-3</c:v>
                </c:pt>
                <c:pt idx="6077">
                  <c:v>2.9101628725802806E-3</c:v>
                </c:pt>
                <c:pt idx="6078">
                  <c:v>-5.1470448322833609E-4</c:v>
                </c:pt>
                <c:pt idx="6079">
                  <c:v>-2.1926225680419147E-3</c:v>
                </c:pt>
                <c:pt idx="6080">
                  <c:v>-3.2864100925196066E-3</c:v>
                </c:pt>
                <c:pt idx="6081">
                  <c:v>-5.456044017521422E-3</c:v>
                </c:pt>
                <c:pt idx="6082">
                  <c:v>-3.8458691578925281E-3</c:v>
                </c:pt>
                <c:pt idx="6083">
                  <c:v>5.8084802024763453E-4</c:v>
                </c:pt>
                <c:pt idx="6084">
                  <c:v>4.8542154042913472E-3</c:v>
                </c:pt>
                <c:pt idx="6085">
                  <c:v>7.9521336356107638E-3</c:v>
                </c:pt>
                <c:pt idx="6086">
                  <c:v>8.7010428151544136E-3</c:v>
                </c:pt>
                <c:pt idx="6087">
                  <c:v>5.7751322605026278E-3</c:v>
                </c:pt>
                <c:pt idx="6088">
                  <c:v>-3.5371117113131771E-4</c:v>
                </c:pt>
                <c:pt idx="6089">
                  <c:v>-4.7448483687019954E-3</c:v>
                </c:pt>
                <c:pt idx="6090">
                  <c:v>-5.3065725626753853E-3</c:v>
                </c:pt>
                <c:pt idx="6091">
                  <c:v>-4.915545210786831E-3</c:v>
                </c:pt>
                <c:pt idx="6092">
                  <c:v>-5.2981403100261885E-3</c:v>
                </c:pt>
                <c:pt idx="6093">
                  <c:v>-4.0011871370798152E-3</c:v>
                </c:pt>
                <c:pt idx="6094">
                  <c:v>-2.6128775940901534E-3</c:v>
                </c:pt>
                <c:pt idx="6095">
                  <c:v>3.1470816050643566E-3</c:v>
                </c:pt>
                <c:pt idx="6096">
                  <c:v>8.465983098433074E-3</c:v>
                </c:pt>
                <c:pt idx="6097">
                  <c:v>8.9742318265483151E-3</c:v>
                </c:pt>
                <c:pt idx="6098">
                  <c:v>5.9005176132238954E-3</c:v>
                </c:pt>
                <c:pt idx="6099">
                  <c:v>1.0278014507185929E-3</c:v>
                </c:pt>
                <c:pt idx="6100">
                  <c:v>-4.5900095673158774E-3</c:v>
                </c:pt>
                <c:pt idx="6101">
                  <c:v>-5.3260243768743663E-3</c:v>
                </c:pt>
                <c:pt idx="6102">
                  <c:v>-3.3579350293828909E-3</c:v>
                </c:pt>
                <c:pt idx="6103">
                  <c:v>2.4640544058175768E-3</c:v>
                </c:pt>
                <c:pt idx="6104">
                  <c:v>4.9685269588717286E-3</c:v>
                </c:pt>
                <c:pt idx="6105">
                  <c:v>5.73269113320715E-3</c:v>
                </c:pt>
                <c:pt idx="6106">
                  <c:v>7.1861434851662838E-3</c:v>
                </c:pt>
                <c:pt idx="6107">
                  <c:v>5.5146751780222126E-3</c:v>
                </c:pt>
                <c:pt idx="6108">
                  <c:v>2.4593235331405545E-3</c:v>
                </c:pt>
                <c:pt idx="6109">
                  <c:v>-5.4436718693673721E-3</c:v>
                </c:pt>
                <c:pt idx="6110">
                  <c:v>-1.03550184079343E-2</c:v>
                </c:pt>
                <c:pt idx="6111">
                  <c:v>-1.4793800078844156E-2</c:v>
                </c:pt>
                <c:pt idx="6112">
                  <c:v>-1.6295590222956912E-2</c:v>
                </c:pt>
                <c:pt idx="6113">
                  <c:v>-1.1426551210103749E-2</c:v>
                </c:pt>
                <c:pt idx="6114">
                  <c:v>-3.8939701582399256E-3</c:v>
                </c:pt>
                <c:pt idx="6115">
                  <c:v>4.6641442243245809E-3</c:v>
                </c:pt>
                <c:pt idx="6116">
                  <c:v>1.320961361682179E-2</c:v>
                </c:pt>
                <c:pt idx="6117">
                  <c:v>1.9550117421413202E-2</c:v>
                </c:pt>
                <c:pt idx="6118">
                  <c:v>1.722511235195541E-2</c:v>
                </c:pt>
                <c:pt idx="6119">
                  <c:v>6.0546003576314742E-3</c:v>
                </c:pt>
                <c:pt idx="6120">
                  <c:v>-8.9390757792517546E-3</c:v>
                </c:pt>
                <c:pt idx="6121">
                  <c:v>-2.0833936164823562E-2</c:v>
                </c:pt>
                <c:pt idx="6122">
                  <c:v>-2.466181879495408E-2</c:v>
                </c:pt>
                <c:pt idx="6123">
                  <c:v>-2.0211703893762527E-2</c:v>
                </c:pt>
                <c:pt idx="6124">
                  <c:v>-5.4974227569667498E-3</c:v>
                </c:pt>
                <c:pt idx="6125">
                  <c:v>8.1768047526296003E-3</c:v>
                </c:pt>
                <c:pt idx="6126">
                  <c:v>1.7455033760384073E-2</c:v>
                </c:pt>
                <c:pt idx="6127">
                  <c:v>2.1194141468252579E-2</c:v>
                </c:pt>
                <c:pt idx="6128">
                  <c:v>1.7812977908945631E-2</c:v>
                </c:pt>
                <c:pt idx="6129">
                  <c:v>8.7266228315708537E-3</c:v>
                </c:pt>
                <c:pt idx="6130">
                  <c:v>-6.428495801878353E-3</c:v>
                </c:pt>
                <c:pt idx="6131">
                  <c:v>-1.7289411754570924E-2</c:v>
                </c:pt>
                <c:pt idx="6132">
                  <c:v>-1.954180490814084E-2</c:v>
                </c:pt>
                <c:pt idx="6133">
                  <c:v>-1.6290708667900236E-2</c:v>
                </c:pt>
                <c:pt idx="6134">
                  <c:v>-9.7357714050699505E-3</c:v>
                </c:pt>
                <c:pt idx="6135">
                  <c:v>4.2024085604928756E-3</c:v>
                </c:pt>
                <c:pt idx="6136">
                  <c:v>1.8574599979956245E-2</c:v>
                </c:pt>
                <c:pt idx="6137">
                  <c:v>2.8304866378720334E-2</c:v>
                </c:pt>
                <c:pt idx="6138">
                  <c:v>2.8368983565550246E-2</c:v>
                </c:pt>
                <c:pt idx="6139">
                  <c:v>1.8099453438545382E-2</c:v>
                </c:pt>
                <c:pt idx="6140">
                  <c:v>2.2770281012730012E-3</c:v>
                </c:pt>
                <c:pt idx="6141">
                  <c:v>-1.2561883388772897E-2</c:v>
                </c:pt>
                <c:pt idx="6142">
                  <c:v>-2.1264681649024991E-2</c:v>
                </c:pt>
                <c:pt idx="6143">
                  <c:v>-2.0849597050783236E-2</c:v>
                </c:pt>
                <c:pt idx="6144">
                  <c:v>-1.1350230180993867E-2</c:v>
                </c:pt>
                <c:pt idx="6145">
                  <c:v>2.3634144894087231E-3</c:v>
                </c:pt>
                <c:pt idx="6146">
                  <c:v>1.4385771703696306E-2</c:v>
                </c:pt>
                <c:pt idx="6147">
                  <c:v>2.1968472108312282E-2</c:v>
                </c:pt>
                <c:pt idx="6148">
                  <c:v>2.5376027788680325E-2</c:v>
                </c:pt>
                <c:pt idx="6149">
                  <c:v>1.919567376786421E-2</c:v>
                </c:pt>
                <c:pt idx="6150">
                  <c:v>7.0782966292220455E-3</c:v>
                </c:pt>
                <c:pt idx="6151">
                  <c:v>-7.1781269267899173E-3</c:v>
                </c:pt>
                <c:pt idx="6152">
                  <c:v>-1.6437789836839457E-2</c:v>
                </c:pt>
                <c:pt idx="6153">
                  <c:v>-1.6439661877201993E-2</c:v>
                </c:pt>
                <c:pt idx="6154">
                  <c:v>-1.3223706478585147E-2</c:v>
                </c:pt>
                <c:pt idx="6155">
                  <c:v>-5.1493909699094863E-3</c:v>
                </c:pt>
                <c:pt idx="6156">
                  <c:v>4.3687519221988517E-3</c:v>
                </c:pt>
                <c:pt idx="6157">
                  <c:v>9.0726108253448637E-3</c:v>
                </c:pt>
                <c:pt idx="6158">
                  <c:v>1.1452151925634263E-2</c:v>
                </c:pt>
                <c:pt idx="6159">
                  <c:v>1.1022571522334395E-2</c:v>
                </c:pt>
                <c:pt idx="6160">
                  <c:v>4.1954916871203111E-3</c:v>
                </c:pt>
                <c:pt idx="6161">
                  <c:v>-4.2346488684572962E-3</c:v>
                </c:pt>
                <c:pt idx="6162">
                  <c:v>-1.1392541210913699E-2</c:v>
                </c:pt>
                <c:pt idx="6163">
                  <c:v>-1.4564050371256002E-2</c:v>
                </c:pt>
                <c:pt idx="6164">
                  <c:v>-1.3003675385179544E-2</c:v>
                </c:pt>
                <c:pt idx="6165">
                  <c:v>-6.9926687572743331E-3</c:v>
                </c:pt>
                <c:pt idx="6166">
                  <c:v>-1.1547138155932775E-3</c:v>
                </c:pt>
                <c:pt idx="6167">
                  <c:v>5.3231568146756567E-3</c:v>
                </c:pt>
                <c:pt idx="6168">
                  <c:v>9.3290233565072097E-3</c:v>
                </c:pt>
                <c:pt idx="6169">
                  <c:v>8.9421285996420033E-3</c:v>
                </c:pt>
                <c:pt idx="6170">
                  <c:v>6.7514892162084126E-3</c:v>
                </c:pt>
                <c:pt idx="6171">
                  <c:v>-1.3820236990248176E-3</c:v>
                </c:pt>
                <c:pt idx="6172">
                  <c:v>-8.6616016168538628E-3</c:v>
                </c:pt>
                <c:pt idx="6173">
                  <c:v>-1.3433793787019855E-2</c:v>
                </c:pt>
                <c:pt idx="6174">
                  <c:v>-1.4835808258308715E-2</c:v>
                </c:pt>
                <c:pt idx="6175">
                  <c:v>-7.1113792510029182E-3</c:v>
                </c:pt>
                <c:pt idx="6176">
                  <c:v>4.2147282428059759E-3</c:v>
                </c:pt>
                <c:pt idx="6177">
                  <c:v>1.3173874943641013E-2</c:v>
                </c:pt>
                <c:pt idx="6178">
                  <c:v>1.6628137822004837E-2</c:v>
                </c:pt>
                <c:pt idx="6179">
                  <c:v>1.4250664685635163E-2</c:v>
                </c:pt>
                <c:pt idx="6180">
                  <c:v>5.7344357018219941E-3</c:v>
                </c:pt>
                <c:pt idx="6181">
                  <c:v>-5.6850623676865204E-3</c:v>
                </c:pt>
                <c:pt idx="6182">
                  <c:v>-1.4515191903461445E-2</c:v>
                </c:pt>
                <c:pt idx="6183">
                  <c:v>-2.295769798745945E-2</c:v>
                </c:pt>
                <c:pt idx="6184">
                  <c:v>-2.1901476626038158E-2</c:v>
                </c:pt>
                <c:pt idx="6185">
                  <c:v>-1.3581617889990042E-2</c:v>
                </c:pt>
                <c:pt idx="6186">
                  <c:v>3.9045095195347529E-3</c:v>
                </c:pt>
                <c:pt idx="6187">
                  <c:v>2.4275434779855217E-2</c:v>
                </c:pt>
                <c:pt idx="6188">
                  <c:v>3.7116202988441864E-2</c:v>
                </c:pt>
                <c:pt idx="6189">
                  <c:v>3.8565911314111093E-2</c:v>
                </c:pt>
                <c:pt idx="6190">
                  <c:v>2.4152613135064026E-2</c:v>
                </c:pt>
                <c:pt idx="6191">
                  <c:v>4.8534973601640028E-3</c:v>
                </c:pt>
                <c:pt idx="6192">
                  <c:v>-1.6314724257273649E-2</c:v>
                </c:pt>
                <c:pt idx="6193">
                  <c:v>-3.5491578355252885E-2</c:v>
                </c:pt>
                <c:pt idx="6194">
                  <c:v>-4.6260165351981901E-2</c:v>
                </c:pt>
                <c:pt idx="6195">
                  <c:v>-4.121450278887745E-2</c:v>
                </c:pt>
                <c:pt idx="6196">
                  <c:v>-2.2575616159403105E-2</c:v>
                </c:pt>
                <c:pt idx="6197">
                  <c:v>2.796762753160353E-3</c:v>
                </c:pt>
                <c:pt idx="6198">
                  <c:v>2.5951200903245816E-2</c:v>
                </c:pt>
                <c:pt idx="6199">
                  <c:v>3.8595734905715662E-2</c:v>
                </c:pt>
                <c:pt idx="6200">
                  <c:v>3.8353547811293E-2</c:v>
                </c:pt>
                <c:pt idx="6201">
                  <c:v>2.7941776955334625E-2</c:v>
                </c:pt>
                <c:pt idx="6202">
                  <c:v>6.838958457383827E-3</c:v>
                </c:pt>
                <c:pt idx="6203">
                  <c:v>-2.0875442533219227E-2</c:v>
                </c:pt>
                <c:pt idx="6204">
                  <c:v>-4.3073140438241488E-2</c:v>
                </c:pt>
                <c:pt idx="6205">
                  <c:v>-4.9171588346860057E-2</c:v>
                </c:pt>
                <c:pt idx="6206">
                  <c:v>-3.540253132636554E-2</c:v>
                </c:pt>
                <c:pt idx="6207">
                  <c:v>-1.0302385528354913E-2</c:v>
                </c:pt>
                <c:pt idx="6208">
                  <c:v>1.8804053332377207E-2</c:v>
                </c:pt>
                <c:pt idx="6209">
                  <c:v>4.2927417354471933E-2</c:v>
                </c:pt>
                <c:pt idx="6210">
                  <c:v>5.4855976316300556E-2</c:v>
                </c:pt>
                <c:pt idx="6211">
                  <c:v>4.9623038204948282E-2</c:v>
                </c:pt>
                <c:pt idx="6212">
                  <c:v>2.9574634230601009E-2</c:v>
                </c:pt>
                <c:pt idx="6213">
                  <c:v>1.7403063355696184E-3</c:v>
                </c:pt>
                <c:pt idx="6214">
                  <c:v>-2.5039144509251737E-2</c:v>
                </c:pt>
                <c:pt idx="6215">
                  <c:v>-4.1855273287840902E-2</c:v>
                </c:pt>
                <c:pt idx="6216">
                  <c:v>-4.3709252152872052E-2</c:v>
                </c:pt>
                <c:pt idx="6217">
                  <c:v>-3.0704277828001468E-2</c:v>
                </c:pt>
                <c:pt idx="6218">
                  <c:v>-8.1494695193132221E-3</c:v>
                </c:pt>
                <c:pt idx="6219">
                  <c:v>1.7238452920948086E-2</c:v>
                </c:pt>
                <c:pt idx="6220">
                  <c:v>3.9443739930320854E-2</c:v>
                </c:pt>
                <c:pt idx="6221">
                  <c:v>4.9862186400872983E-2</c:v>
                </c:pt>
                <c:pt idx="6222">
                  <c:v>4.3436208817920721E-2</c:v>
                </c:pt>
                <c:pt idx="6223">
                  <c:v>2.4272690884208217E-2</c:v>
                </c:pt>
                <c:pt idx="6224">
                  <c:v>-3.473968677172954E-3</c:v>
                </c:pt>
                <c:pt idx="6225">
                  <c:v>-2.7534047404338534E-2</c:v>
                </c:pt>
                <c:pt idx="6226">
                  <c:v>-4.5413765143384723E-2</c:v>
                </c:pt>
                <c:pt idx="6227">
                  <c:v>-4.9223269856669777E-2</c:v>
                </c:pt>
                <c:pt idx="6228">
                  <c:v>-3.4405642399932691E-2</c:v>
                </c:pt>
                <c:pt idx="6229">
                  <c:v>-9.1785792877906048E-3</c:v>
                </c:pt>
                <c:pt idx="6230">
                  <c:v>1.7517856443221552E-2</c:v>
                </c:pt>
                <c:pt idx="6231">
                  <c:v>3.5081542901082952E-2</c:v>
                </c:pt>
                <c:pt idx="6232">
                  <c:v>4.5101950591758588E-2</c:v>
                </c:pt>
                <c:pt idx="6233">
                  <c:v>4.1548479214350828E-2</c:v>
                </c:pt>
                <c:pt idx="6234">
                  <c:v>2.6328226352570181E-2</c:v>
                </c:pt>
                <c:pt idx="6235">
                  <c:v>2.3696712066235601E-3</c:v>
                </c:pt>
                <c:pt idx="6236">
                  <c:v>-2.1388855994737305E-2</c:v>
                </c:pt>
                <c:pt idx="6237">
                  <c:v>-3.596383219458802E-2</c:v>
                </c:pt>
                <c:pt idx="6238">
                  <c:v>-3.9739148222218031E-2</c:v>
                </c:pt>
                <c:pt idx="6239">
                  <c:v>-2.9978707657537958E-2</c:v>
                </c:pt>
                <c:pt idx="6240">
                  <c:v>-1.0451578181164441E-2</c:v>
                </c:pt>
                <c:pt idx="6241">
                  <c:v>1.3238652281733775E-2</c:v>
                </c:pt>
                <c:pt idx="6242">
                  <c:v>3.234515650734697E-2</c:v>
                </c:pt>
                <c:pt idx="6243">
                  <c:v>4.1488674822923739E-2</c:v>
                </c:pt>
                <c:pt idx="6244">
                  <c:v>4.0760236763238776E-2</c:v>
                </c:pt>
                <c:pt idx="6245">
                  <c:v>2.3562711330991679E-2</c:v>
                </c:pt>
                <c:pt idx="6246">
                  <c:v>-6.2103460693889131E-4</c:v>
                </c:pt>
                <c:pt idx="6247">
                  <c:v>-2.2226941548872392E-2</c:v>
                </c:pt>
                <c:pt idx="6248">
                  <c:v>-3.6990044878813466E-2</c:v>
                </c:pt>
                <c:pt idx="6249">
                  <c:v>-4.0539279527590351E-2</c:v>
                </c:pt>
                <c:pt idx="6250">
                  <c:v>-3.5145180594829448E-2</c:v>
                </c:pt>
                <c:pt idx="6251">
                  <c:v>-1.907543794840157E-2</c:v>
                </c:pt>
                <c:pt idx="6252">
                  <c:v>4.2051510616105351E-3</c:v>
                </c:pt>
                <c:pt idx="6253">
                  <c:v>2.7802324450101588E-2</c:v>
                </c:pt>
                <c:pt idx="6254">
                  <c:v>4.257182920576745E-2</c:v>
                </c:pt>
                <c:pt idx="6255">
                  <c:v>4.5964577720550022E-2</c:v>
                </c:pt>
                <c:pt idx="6256">
                  <c:v>3.5740807435943864E-2</c:v>
                </c:pt>
                <c:pt idx="6257">
                  <c:v>1.3506216156715167E-2</c:v>
                </c:pt>
                <c:pt idx="6258">
                  <c:v>-1.2819596562217801E-2</c:v>
                </c:pt>
                <c:pt idx="6259">
                  <c:v>-3.2627747586638077E-2</c:v>
                </c:pt>
                <c:pt idx="6260">
                  <c:v>-3.8749646222983783E-2</c:v>
                </c:pt>
                <c:pt idx="6261">
                  <c:v>-3.2516028686309553E-2</c:v>
                </c:pt>
                <c:pt idx="6262">
                  <c:v>-1.3133946248625218E-2</c:v>
                </c:pt>
                <c:pt idx="6263">
                  <c:v>9.4276095364458287E-3</c:v>
                </c:pt>
                <c:pt idx="6264">
                  <c:v>3.0043896284087178E-2</c:v>
                </c:pt>
                <c:pt idx="6265">
                  <c:v>3.9503962411615329E-2</c:v>
                </c:pt>
                <c:pt idx="6266">
                  <c:v>3.7866185235078419E-2</c:v>
                </c:pt>
                <c:pt idx="6267">
                  <c:v>2.107722106617909E-2</c:v>
                </c:pt>
                <c:pt idx="6268">
                  <c:v>3.3175966483239171E-4</c:v>
                </c:pt>
                <c:pt idx="6269">
                  <c:v>-2.1103405009136111E-2</c:v>
                </c:pt>
                <c:pt idx="6270">
                  <c:v>-3.553952920409368E-2</c:v>
                </c:pt>
                <c:pt idx="6271">
                  <c:v>-3.7583213742364729E-2</c:v>
                </c:pt>
                <c:pt idx="6272">
                  <c:v>-2.9419772655402521E-2</c:v>
                </c:pt>
                <c:pt idx="6273">
                  <c:v>-1.305041793269654E-2</c:v>
                </c:pt>
                <c:pt idx="6274">
                  <c:v>6.1327320506446049E-3</c:v>
                </c:pt>
                <c:pt idx="6275">
                  <c:v>2.1523287372299131E-2</c:v>
                </c:pt>
                <c:pt idx="6276">
                  <c:v>2.8999233464199102E-2</c:v>
                </c:pt>
                <c:pt idx="6277">
                  <c:v>2.7384695730778789E-2</c:v>
                </c:pt>
                <c:pt idx="6278">
                  <c:v>1.5423044699547851E-2</c:v>
                </c:pt>
                <c:pt idx="6279">
                  <c:v>-3.5366510347597806E-3</c:v>
                </c:pt>
                <c:pt idx="6280">
                  <c:v>-1.8682150963035254E-2</c:v>
                </c:pt>
                <c:pt idx="6281">
                  <c:v>-2.6910745981213239E-2</c:v>
                </c:pt>
                <c:pt idx="6282">
                  <c:v>-2.4404354016611843E-2</c:v>
                </c:pt>
                <c:pt idx="6283">
                  <c:v>-1.1942623076065055E-2</c:v>
                </c:pt>
                <c:pt idx="6284">
                  <c:v>2.6553597718544249E-3</c:v>
                </c:pt>
                <c:pt idx="6285">
                  <c:v>1.99654352822052E-2</c:v>
                </c:pt>
                <c:pt idx="6286">
                  <c:v>2.8336730862946052E-2</c:v>
                </c:pt>
                <c:pt idx="6287">
                  <c:v>2.5933290450116248E-2</c:v>
                </c:pt>
                <c:pt idx="6288">
                  <c:v>1.138709528174851E-2</c:v>
                </c:pt>
                <c:pt idx="6289">
                  <c:v>-1.0019259205980862E-2</c:v>
                </c:pt>
                <c:pt idx="6290">
                  <c:v>-2.9624764646042811E-2</c:v>
                </c:pt>
                <c:pt idx="6291">
                  <c:v>-3.6910806269011394E-2</c:v>
                </c:pt>
                <c:pt idx="6292">
                  <c:v>-3.2986801049246617E-2</c:v>
                </c:pt>
                <c:pt idx="6293">
                  <c:v>-1.7092872883834195E-2</c:v>
                </c:pt>
                <c:pt idx="6294">
                  <c:v>7.5550050320288258E-3</c:v>
                </c:pt>
                <c:pt idx="6295">
                  <c:v>3.1445304767363895E-2</c:v>
                </c:pt>
                <c:pt idx="6296">
                  <c:v>4.1523925679018185E-2</c:v>
                </c:pt>
                <c:pt idx="6297">
                  <c:v>3.6947352918823888E-2</c:v>
                </c:pt>
                <c:pt idx="6298">
                  <c:v>2.2332739945151742E-2</c:v>
                </c:pt>
                <c:pt idx="6299">
                  <c:v>3.5085871939700675E-3</c:v>
                </c:pt>
                <c:pt idx="6300">
                  <c:v>-1.8937523658619514E-2</c:v>
                </c:pt>
                <c:pt idx="6301">
                  <c:v>-3.0479944547199642E-2</c:v>
                </c:pt>
                <c:pt idx="6302">
                  <c:v>-2.8566878548601186E-2</c:v>
                </c:pt>
                <c:pt idx="6303">
                  <c:v>-1.5804464366578053E-2</c:v>
                </c:pt>
                <c:pt idx="6304">
                  <c:v>1.0183547873977743E-3</c:v>
                </c:pt>
                <c:pt idx="6305">
                  <c:v>1.2889133586912984E-2</c:v>
                </c:pt>
                <c:pt idx="6306">
                  <c:v>1.9709648825551436E-2</c:v>
                </c:pt>
                <c:pt idx="6307">
                  <c:v>2.0876699398543471E-2</c:v>
                </c:pt>
                <c:pt idx="6308">
                  <c:v>1.2074301339807764E-2</c:v>
                </c:pt>
                <c:pt idx="6309">
                  <c:v>7.1292651251474604E-4</c:v>
                </c:pt>
                <c:pt idx="6310">
                  <c:v>-1.2476471786093471E-2</c:v>
                </c:pt>
                <c:pt idx="6311">
                  <c:v>-1.7638577146034781E-2</c:v>
                </c:pt>
                <c:pt idx="6312">
                  <c:v>-1.476359682847664E-2</c:v>
                </c:pt>
                <c:pt idx="6313">
                  <c:v>-5.2675229888549998E-3</c:v>
                </c:pt>
                <c:pt idx="6314">
                  <c:v>7.8636745520290676E-3</c:v>
                </c:pt>
                <c:pt idx="6315">
                  <c:v>1.7573227389483526E-2</c:v>
                </c:pt>
                <c:pt idx="6316">
                  <c:v>1.7210173687105663E-2</c:v>
                </c:pt>
                <c:pt idx="6317">
                  <c:v>1.1569947927862268E-2</c:v>
                </c:pt>
                <c:pt idx="6318">
                  <c:v>3.6200332566862782E-4</c:v>
                </c:pt>
                <c:pt idx="6319">
                  <c:v>-1.1284242537406218E-2</c:v>
                </c:pt>
                <c:pt idx="6320">
                  <c:v>-1.8400802116980624E-2</c:v>
                </c:pt>
                <c:pt idx="6321">
                  <c:v>-1.3741875523739204E-2</c:v>
                </c:pt>
                <c:pt idx="6322">
                  <c:v>-7.0911109212926432E-3</c:v>
                </c:pt>
                <c:pt idx="6323">
                  <c:v>5.0389047263007152E-3</c:v>
                </c:pt>
                <c:pt idx="6324">
                  <c:v>1.3604749454848295E-2</c:v>
                </c:pt>
                <c:pt idx="6325">
                  <c:v>1.6484209172816903E-2</c:v>
                </c:pt>
                <c:pt idx="6326">
                  <c:v>1.159481130063867E-2</c:v>
                </c:pt>
                <c:pt idx="6327">
                  <c:v>3.9627904596702818E-3</c:v>
                </c:pt>
                <c:pt idx="6328">
                  <c:v>-1.0480744959629442E-2</c:v>
                </c:pt>
                <c:pt idx="6329">
                  <c:v>-2.1190503061236821E-2</c:v>
                </c:pt>
                <c:pt idx="6330">
                  <c:v>-2.2237363581814551E-2</c:v>
                </c:pt>
                <c:pt idx="6331">
                  <c:v>-1.1805514618898423E-2</c:v>
                </c:pt>
                <c:pt idx="6332">
                  <c:v>4.9757867250271089E-3</c:v>
                </c:pt>
                <c:pt idx="6333">
                  <c:v>1.8622609797762899E-2</c:v>
                </c:pt>
                <c:pt idx="6334">
                  <c:v>2.8291125192051094E-2</c:v>
                </c:pt>
                <c:pt idx="6335">
                  <c:v>3.0235922939464057E-2</c:v>
                </c:pt>
                <c:pt idx="6336">
                  <c:v>2.362087515812665E-2</c:v>
                </c:pt>
                <c:pt idx="6337">
                  <c:v>6.9928876326808085E-3</c:v>
                </c:pt>
                <c:pt idx="6338">
                  <c:v>-1.041353826365869E-2</c:v>
                </c:pt>
                <c:pt idx="6339">
                  <c:v>-2.3579033784189803E-2</c:v>
                </c:pt>
                <c:pt idx="6340">
                  <c:v>-2.8294729770536705E-2</c:v>
                </c:pt>
                <c:pt idx="6341">
                  <c:v>-2.1274068477629873E-2</c:v>
                </c:pt>
                <c:pt idx="6342">
                  <c:v>-5.1794161940631727E-3</c:v>
                </c:pt>
                <c:pt idx="6343">
                  <c:v>1.2850455437061422E-2</c:v>
                </c:pt>
                <c:pt idx="6344">
                  <c:v>2.5049112267984234E-2</c:v>
                </c:pt>
                <c:pt idx="6345">
                  <c:v>2.8552646587422632E-2</c:v>
                </c:pt>
                <c:pt idx="6346">
                  <c:v>2.2437108162110895E-2</c:v>
                </c:pt>
                <c:pt idx="6347">
                  <c:v>1.2455108162274301E-2</c:v>
                </c:pt>
                <c:pt idx="6348">
                  <c:v>-1.2978939080866712E-3</c:v>
                </c:pt>
                <c:pt idx="6349">
                  <c:v>-1.2340197899209898E-2</c:v>
                </c:pt>
                <c:pt idx="6350">
                  <c:v>-1.9256724862709983E-2</c:v>
                </c:pt>
                <c:pt idx="6351">
                  <c:v>-2.0248414708037201E-2</c:v>
                </c:pt>
                <c:pt idx="6352">
                  <c:v>-1.7780886592817104E-2</c:v>
                </c:pt>
                <c:pt idx="6353">
                  <c:v>-7.848720600939732E-3</c:v>
                </c:pt>
                <c:pt idx="6354">
                  <c:v>3.4604460493830877E-3</c:v>
                </c:pt>
                <c:pt idx="6355">
                  <c:v>1.3402227032590341E-2</c:v>
                </c:pt>
                <c:pt idx="6356">
                  <c:v>1.6645065939931401E-2</c:v>
                </c:pt>
                <c:pt idx="6357">
                  <c:v>1.1792095840423988E-2</c:v>
                </c:pt>
                <c:pt idx="6358">
                  <c:v>7.0145125183189187E-3</c:v>
                </c:pt>
                <c:pt idx="6359">
                  <c:v>-1.6557504924070631E-3</c:v>
                </c:pt>
                <c:pt idx="6360">
                  <c:v>-1.1117837246568845E-2</c:v>
                </c:pt>
                <c:pt idx="6361">
                  <c:v>-1.7588915747623512E-2</c:v>
                </c:pt>
                <c:pt idx="6362">
                  <c:v>-1.9509256317661337E-2</c:v>
                </c:pt>
                <c:pt idx="6363">
                  <c:v>-1.523452279285897E-2</c:v>
                </c:pt>
                <c:pt idx="6364">
                  <c:v>-6.0441033776010124E-3</c:v>
                </c:pt>
                <c:pt idx="6365">
                  <c:v>2.5949351896377712E-3</c:v>
                </c:pt>
                <c:pt idx="6366">
                  <c:v>8.1037608739171988E-3</c:v>
                </c:pt>
                <c:pt idx="6367">
                  <c:v>1.0964802609057142E-2</c:v>
                </c:pt>
                <c:pt idx="6368">
                  <c:v>1.0753722591025907E-2</c:v>
                </c:pt>
                <c:pt idx="6369">
                  <c:v>7.1811819536983382E-3</c:v>
                </c:pt>
                <c:pt idx="6370">
                  <c:v>2.0686601194757673E-3</c:v>
                </c:pt>
                <c:pt idx="6371">
                  <c:v>-1.7878603489870078E-3</c:v>
                </c:pt>
                <c:pt idx="6372">
                  <c:v>-4.3462130737744195E-3</c:v>
                </c:pt>
                <c:pt idx="6373">
                  <c:v>-9.9200766704365638E-3</c:v>
                </c:pt>
                <c:pt idx="6374">
                  <c:v>-1.6174166933559591E-2</c:v>
                </c:pt>
                <c:pt idx="6375">
                  <c:v>-1.7227267104476442E-2</c:v>
                </c:pt>
                <c:pt idx="6376">
                  <c:v>-1.0768068472160211E-2</c:v>
                </c:pt>
                <c:pt idx="6377">
                  <c:v>6.6679340257090516E-4</c:v>
                </c:pt>
                <c:pt idx="6378">
                  <c:v>1.3409731546462123E-2</c:v>
                </c:pt>
                <c:pt idx="6379">
                  <c:v>2.2354139529027376E-2</c:v>
                </c:pt>
                <c:pt idx="6380">
                  <c:v>2.5887493384290843E-2</c:v>
                </c:pt>
                <c:pt idx="6381">
                  <c:v>1.8426322030787864E-2</c:v>
                </c:pt>
                <c:pt idx="6382">
                  <c:v>2.8126444740392185E-3</c:v>
                </c:pt>
                <c:pt idx="6383">
                  <c:v>-1.5224512196936059E-2</c:v>
                </c:pt>
                <c:pt idx="6384">
                  <c:v>-2.876867674889972E-2</c:v>
                </c:pt>
                <c:pt idx="6385">
                  <c:v>-3.3976525013850317E-2</c:v>
                </c:pt>
                <c:pt idx="6386">
                  <c:v>-2.5092230908853805E-2</c:v>
                </c:pt>
                <c:pt idx="6387">
                  <c:v>-3.3747516787452606E-3</c:v>
                </c:pt>
                <c:pt idx="6388">
                  <c:v>1.765644272334594E-2</c:v>
                </c:pt>
                <c:pt idx="6389">
                  <c:v>3.3874058434662194E-2</c:v>
                </c:pt>
                <c:pt idx="6390">
                  <c:v>3.6389982439739593E-2</c:v>
                </c:pt>
                <c:pt idx="6391">
                  <c:v>2.9857558986390479E-2</c:v>
                </c:pt>
                <c:pt idx="6392">
                  <c:v>1.7381399823733171E-2</c:v>
                </c:pt>
                <c:pt idx="6393">
                  <c:v>-9.7484952545292083E-4</c:v>
                </c:pt>
                <c:pt idx="6394">
                  <c:v>-1.9120616164602033E-2</c:v>
                </c:pt>
                <c:pt idx="6395">
                  <c:v>-3.4770079247208791E-2</c:v>
                </c:pt>
                <c:pt idx="6396">
                  <c:v>-4.0472257453344172E-2</c:v>
                </c:pt>
                <c:pt idx="6397">
                  <c:v>-3.4288803460226086E-2</c:v>
                </c:pt>
                <c:pt idx="6398">
                  <c:v>-1.8246027786994117E-2</c:v>
                </c:pt>
                <c:pt idx="6399">
                  <c:v>9.861218676539545E-4</c:v>
                </c:pt>
                <c:pt idx="6400">
                  <c:v>2.0051674818294434E-2</c:v>
                </c:pt>
                <c:pt idx="6401">
                  <c:v>3.0515678933781647E-2</c:v>
                </c:pt>
                <c:pt idx="6402">
                  <c:v>3.0895604649445033E-2</c:v>
                </c:pt>
                <c:pt idx="6403">
                  <c:v>2.3387569220909815E-2</c:v>
                </c:pt>
                <c:pt idx="6404">
                  <c:v>7.4032787194600481E-3</c:v>
                </c:pt>
                <c:pt idx="6405">
                  <c:v>-8.1416898204102923E-3</c:v>
                </c:pt>
                <c:pt idx="6406">
                  <c:v>-1.900191917889309E-2</c:v>
                </c:pt>
                <c:pt idx="6407">
                  <c:v>-2.3073460086693493E-2</c:v>
                </c:pt>
                <c:pt idx="6408">
                  <c:v>-1.6176965371517273E-2</c:v>
                </c:pt>
                <c:pt idx="6409">
                  <c:v>-3.0126891290192547E-3</c:v>
                </c:pt>
                <c:pt idx="6410">
                  <c:v>1.0425912742714061E-2</c:v>
                </c:pt>
                <c:pt idx="6411">
                  <c:v>1.9860988486743895E-2</c:v>
                </c:pt>
                <c:pt idx="6412">
                  <c:v>2.685707810775103E-2</c:v>
                </c:pt>
                <c:pt idx="6413">
                  <c:v>2.3772351891919317E-2</c:v>
                </c:pt>
                <c:pt idx="6414">
                  <c:v>1.1990596384124351E-2</c:v>
                </c:pt>
                <c:pt idx="6415">
                  <c:v>-1.1080301785281017E-3</c:v>
                </c:pt>
                <c:pt idx="6416">
                  <c:v>-1.6831670030603759E-2</c:v>
                </c:pt>
                <c:pt idx="6417">
                  <c:v>-2.9887870581775638E-2</c:v>
                </c:pt>
                <c:pt idx="6418">
                  <c:v>-3.6505064684727077E-2</c:v>
                </c:pt>
                <c:pt idx="6419">
                  <c:v>-2.9275322443007904E-2</c:v>
                </c:pt>
                <c:pt idx="6420">
                  <c:v>-1.1947935610639017E-2</c:v>
                </c:pt>
                <c:pt idx="6421">
                  <c:v>1.1160712233220854E-2</c:v>
                </c:pt>
                <c:pt idx="6422">
                  <c:v>3.0557313065579659E-2</c:v>
                </c:pt>
                <c:pt idx="6423">
                  <c:v>3.9900026013299401E-2</c:v>
                </c:pt>
                <c:pt idx="6424">
                  <c:v>3.652188086311503E-2</c:v>
                </c:pt>
                <c:pt idx="6425">
                  <c:v>1.7919747446507202E-2</c:v>
                </c:pt>
                <c:pt idx="6426">
                  <c:v>-2.8827991074062442E-3</c:v>
                </c:pt>
                <c:pt idx="6427">
                  <c:v>-2.2156580206479603E-2</c:v>
                </c:pt>
                <c:pt idx="6428">
                  <c:v>-3.3941974034312247E-2</c:v>
                </c:pt>
                <c:pt idx="6429">
                  <c:v>-3.7376815680790938E-2</c:v>
                </c:pt>
                <c:pt idx="6430">
                  <c:v>-2.5828977137720765E-2</c:v>
                </c:pt>
                <c:pt idx="6431">
                  <c:v>-1.05857818600499E-3</c:v>
                </c:pt>
                <c:pt idx="6432">
                  <c:v>2.5114656166451366E-2</c:v>
                </c:pt>
                <c:pt idx="6433">
                  <c:v>4.2787626892940016E-2</c:v>
                </c:pt>
                <c:pt idx="6434">
                  <c:v>4.742503876336724E-2</c:v>
                </c:pt>
                <c:pt idx="6435">
                  <c:v>3.6489859666157407E-2</c:v>
                </c:pt>
                <c:pt idx="6436">
                  <c:v>1.3141715455641814E-2</c:v>
                </c:pt>
                <c:pt idx="6437">
                  <c:v>-1.3734995654415183E-2</c:v>
                </c:pt>
                <c:pt idx="6438">
                  <c:v>-3.4431080746685508E-2</c:v>
                </c:pt>
                <c:pt idx="6439">
                  <c:v>-4.2457094734501322E-2</c:v>
                </c:pt>
                <c:pt idx="6440">
                  <c:v>-3.6602171934006097E-2</c:v>
                </c:pt>
                <c:pt idx="6441">
                  <c:v>-1.9601175590793191E-2</c:v>
                </c:pt>
                <c:pt idx="6442">
                  <c:v>2.0511904515557338E-3</c:v>
                </c:pt>
                <c:pt idx="6443">
                  <c:v>1.8615303622673603E-2</c:v>
                </c:pt>
                <c:pt idx="6444">
                  <c:v>2.9056411376442659E-2</c:v>
                </c:pt>
                <c:pt idx="6445">
                  <c:v>2.5851815456634401E-2</c:v>
                </c:pt>
                <c:pt idx="6446">
                  <c:v>1.0979182301514918E-2</c:v>
                </c:pt>
                <c:pt idx="6447">
                  <c:v>-6.9654779859058278E-3</c:v>
                </c:pt>
                <c:pt idx="6448">
                  <c:v>-2.0961594332575422E-2</c:v>
                </c:pt>
                <c:pt idx="6449">
                  <c:v>-2.6720649443067401E-2</c:v>
                </c:pt>
                <c:pt idx="6450">
                  <c:v>-2.0558510812005441E-2</c:v>
                </c:pt>
                <c:pt idx="6451">
                  <c:v>-9.2104145364366313E-3</c:v>
                </c:pt>
                <c:pt idx="6452">
                  <c:v>2.420538196905088E-3</c:v>
                </c:pt>
                <c:pt idx="6453">
                  <c:v>1.4128115567894587E-2</c:v>
                </c:pt>
                <c:pt idx="6454">
                  <c:v>1.916395454358668E-2</c:v>
                </c:pt>
                <c:pt idx="6455">
                  <c:v>1.8743490042359555E-2</c:v>
                </c:pt>
                <c:pt idx="6456">
                  <c:v>1.5644542689815584E-2</c:v>
                </c:pt>
                <c:pt idx="6457">
                  <c:v>6.6924670025032681E-3</c:v>
                </c:pt>
                <c:pt idx="6458">
                  <c:v>-5.7214627631354013E-4</c:v>
                </c:pt>
                <c:pt idx="6459">
                  <c:v>-4.7507380408027856E-3</c:v>
                </c:pt>
                <c:pt idx="6460">
                  <c:v>-4.9322347938682686E-3</c:v>
                </c:pt>
                <c:pt idx="6461">
                  <c:v>-4.5341214396147711E-3</c:v>
                </c:pt>
                <c:pt idx="6462">
                  <c:v>-6.1816159633658694E-3</c:v>
                </c:pt>
                <c:pt idx="6463">
                  <c:v>-7.2140980711597174E-3</c:v>
                </c:pt>
                <c:pt idx="6464">
                  <c:v>-9.5528831400789362E-3</c:v>
                </c:pt>
                <c:pt idx="6465">
                  <c:v>-6.3471365406061334E-3</c:v>
                </c:pt>
                <c:pt idx="6466">
                  <c:v>-4.3638914204608076E-3</c:v>
                </c:pt>
                <c:pt idx="6467">
                  <c:v>-2.2970961865355664E-4</c:v>
                </c:pt>
                <c:pt idx="6468">
                  <c:v>5.4074833139944652E-3</c:v>
                </c:pt>
                <c:pt idx="6469">
                  <c:v>1.2140071390892258E-2</c:v>
                </c:pt>
                <c:pt idx="6470">
                  <c:v>1.5335922340908258E-2</c:v>
                </c:pt>
                <c:pt idx="6471">
                  <c:v>1.2265895936545165E-2</c:v>
                </c:pt>
                <c:pt idx="6472">
                  <c:v>4.0174775906627967E-3</c:v>
                </c:pt>
                <c:pt idx="6473">
                  <c:v>-6.1978640824654771E-3</c:v>
                </c:pt>
                <c:pt idx="6474">
                  <c:v>-1.3786526086244196E-2</c:v>
                </c:pt>
                <c:pt idx="6475">
                  <c:v>-1.8051844081969994E-2</c:v>
                </c:pt>
                <c:pt idx="6476">
                  <c:v>-1.4745060460386313E-2</c:v>
                </c:pt>
                <c:pt idx="6477">
                  <c:v>-6.9298793234390784E-3</c:v>
                </c:pt>
                <c:pt idx="6478">
                  <c:v>4.4786944719347865E-3</c:v>
                </c:pt>
                <c:pt idx="6479">
                  <c:v>1.4420099141354633E-2</c:v>
                </c:pt>
                <c:pt idx="6480">
                  <c:v>1.6918347023717341E-2</c:v>
                </c:pt>
                <c:pt idx="6481">
                  <c:v>1.7214755066033403E-2</c:v>
                </c:pt>
                <c:pt idx="6482">
                  <c:v>9.3806865307535306E-3</c:v>
                </c:pt>
                <c:pt idx="6483">
                  <c:v>-2.9040617523692323E-3</c:v>
                </c:pt>
                <c:pt idx="6484">
                  <c:v>-1.6311536420438952E-2</c:v>
                </c:pt>
                <c:pt idx="6485">
                  <c:v>-2.7565251205863547E-2</c:v>
                </c:pt>
                <c:pt idx="6486">
                  <c:v>-2.8732988016306867E-2</c:v>
                </c:pt>
                <c:pt idx="6487">
                  <c:v>-1.9395694259627949E-2</c:v>
                </c:pt>
                <c:pt idx="6488">
                  <c:v>-5.8890857758425591E-3</c:v>
                </c:pt>
                <c:pt idx="6489">
                  <c:v>9.427027296831347E-3</c:v>
                </c:pt>
                <c:pt idx="6490">
                  <c:v>2.1083511823678232E-2</c:v>
                </c:pt>
                <c:pt idx="6491">
                  <c:v>2.6166043626595862E-2</c:v>
                </c:pt>
                <c:pt idx="6492">
                  <c:v>2.2497403579297512E-2</c:v>
                </c:pt>
                <c:pt idx="6493">
                  <c:v>1.3697797033048457E-2</c:v>
                </c:pt>
                <c:pt idx="6494">
                  <c:v>-9.23281844367269E-4</c:v>
                </c:pt>
                <c:pt idx="6495">
                  <c:v>-1.5503109372135336E-2</c:v>
                </c:pt>
                <c:pt idx="6496">
                  <c:v>-2.6724363172917844E-2</c:v>
                </c:pt>
                <c:pt idx="6497">
                  <c:v>-3.0863685231636816E-2</c:v>
                </c:pt>
                <c:pt idx="6498">
                  <c:v>-2.0184634735362864E-2</c:v>
                </c:pt>
                <c:pt idx="6499">
                  <c:v>1.5950379540232953E-4</c:v>
                </c:pt>
                <c:pt idx="6500">
                  <c:v>2.2144432430539575E-2</c:v>
                </c:pt>
                <c:pt idx="6501">
                  <c:v>3.5368020978187829E-2</c:v>
                </c:pt>
                <c:pt idx="6502">
                  <c:v>4.0391938268022801E-2</c:v>
                </c:pt>
                <c:pt idx="6503">
                  <c:v>3.3958397267926287E-2</c:v>
                </c:pt>
                <c:pt idx="6504">
                  <c:v>1.3326551237772681E-2</c:v>
                </c:pt>
                <c:pt idx="6505">
                  <c:v>-1.4656526496821455E-2</c:v>
                </c:pt>
                <c:pt idx="6506">
                  <c:v>-3.6749219090898851E-2</c:v>
                </c:pt>
                <c:pt idx="6507">
                  <c:v>-4.8913129846624478E-2</c:v>
                </c:pt>
                <c:pt idx="6508">
                  <c:v>-4.5094642113832809E-2</c:v>
                </c:pt>
                <c:pt idx="6509">
                  <c:v>-2.635606249099055E-2</c:v>
                </c:pt>
                <c:pt idx="6510">
                  <c:v>2.3661273457511243E-3</c:v>
                </c:pt>
                <c:pt idx="6511">
                  <c:v>2.7372077914180327E-2</c:v>
                </c:pt>
                <c:pt idx="6512">
                  <c:v>4.2036604605864988E-2</c:v>
                </c:pt>
                <c:pt idx="6513">
                  <c:v>4.4005726121941695E-2</c:v>
                </c:pt>
                <c:pt idx="6514">
                  <c:v>2.710202723632528E-2</c:v>
                </c:pt>
                <c:pt idx="6515">
                  <c:v>1.9743447982592905E-3</c:v>
                </c:pt>
                <c:pt idx="6516">
                  <c:v>-2.2438229432053564E-2</c:v>
                </c:pt>
                <c:pt idx="6517">
                  <c:v>-3.8713916509970067E-2</c:v>
                </c:pt>
                <c:pt idx="6518">
                  <c:v>-4.149521956233819E-2</c:v>
                </c:pt>
                <c:pt idx="6519">
                  <c:v>-2.9580235838042087E-2</c:v>
                </c:pt>
                <c:pt idx="6520">
                  <c:v>-4.5826129644840974E-3</c:v>
                </c:pt>
                <c:pt idx="6521">
                  <c:v>2.425922202332639E-2</c:v>
                </c:pt>
                <c:pt idx="6522">
                  <c:v>4.5856728520941949E-2</c:v>
                </c:pt>
                <c:pt idx="6523">
                  <c:v>5.2151611604543041E-2</c:v>
                </c:pt>
                <c:pt idx="6524">
                  <c:v>4.0823086358104568E-2</c:v>
                </c:pt>
                <c:pt idx="6525">
                  <c:v>1.5012661844179527E-2</c:v>
                </c:pt>
                <c:pt idx="6526">
                  <c:v>-1.7487350177208955E-2</c:v>
                </c:pt>
                <c:pt idx="6527">
                  <c:v>-4.3753536326146425E-2</c:v>
                </c:pt>
                <c:pt idx="6528">
                  <c:v>-5.771860405451773E-2</c:v>
                </c:pt>
                <c:pt idx="6529">
                  <c:v>-5.1975468123331967E-2</c:v>
                </c:pt>
                <c:pt idx="6530">
                  <c:v>-2.7964891838136031E-2</c:v>
                </c:pt>
                <c:pt idx="6531">
                  <c:v>9.3228519288962707E-3</c:v>
                </c:pt>
                <c:pt idx="6532">
                  <c:v>4.3939166636752548E-2</c:v>
                </c:pt>
                <c:pt idx="6533">
                  <c:v>6.305555415994045E-2</c:v>
                </c:pt>
                <c:pt idx="6534">
                  <c:v>5.8246353164946335E-2</c:v>
                </c:pt>
                <c:pt idx="6535">
                  <c:v>3.2698409511535041E-2</c:v>
                </c:pt>
                <c:pt idx="6536">
                  <c:v>-3.4804360393078659E-3</c:v>
                </c:pt>
                <c:pt idx="6537">
                  <c:v>-3.7364369287149798E-2</c:v>
                </c:pt>
                <c:pt idx="6538">
                  <c:v>-5.7426738943771559E-2</c:v>
                </c:pt>
                <c:pt idx="6539">
                  <c:v>-5.7764375187383643E-2</c:v>
                </c:pt>
                <c:pt idx="6540">
                  <c:v>-3.8519168765036374E-2</c:v>
                </c:pt>
                <c:pt idx="6541">
                  <c:v>-6.6917164454929172E-3</c:v>
                </c:pt>
                <c:pt idx="6542">
                  <c:v>3.0474727317748532E-2</c:v>
                </c:pt>
                <c:pt idx="6543">
                  <c:v>5.8611095881175489E-2</c:v>
                </c:pt>
                <c:pt idx="6544">
                  <c:v>6.5692936613432867E-2</c:v>
                </c:pt>
                <c:pt idx="6545">
                  <c:v>5.0960913423430419E-2</c:v>
                </c:pt>
                <c:pt idx="6546">
                  <c:v>1.6909568776101277E-2</c:v>
                </c:pt>
                <c:pt idx="6547">
                  <c:v>-2.6065626545798293E-2</c:v>
                </c:pt>
                <c:pt idx="6548">
                  <c:v>-6.0412290480387022E-2</c:v>
                </c:pt>
                <c:pt idx="6549">
                  <c:v>-7.8940406362355567E-2</c:v>
                </c:pt>
                <c:pt idx="6550">
                  <c:v>-7.0705362865905411E-2</c:v>
                </c:pt>
                <c:pt idx="6551">
                  <c:v>-3.9234792412049378E-2</c:v>
                </c:pt>
                <c:pt idx="6552">
                  <c:v>5.4000286464388645E-3</c:v>
                </c:pt>
                <c:pt idx="6553">
                  <c:v>4.7477685060425233E-2</c:v>
                </c:pt>
                <c:pt idx="6554">
                  <c:v>7.456342335334E-2</c:v>
                </c:pt>
                <c:pt idx="6555">
                  <c:v>7.7946224641319062E-2</c:v>
                </c:pt>
                <c:pt idx="6556">
                  <c:v>5.2918831833211923E-2</c:v>
                </c:pt>
                <c:pt idx="6557">
                  <c:v>1.1416954684791232E-2</c:v>
                </c:pt>
                <c:pt idx="6558">
                  <c:v>-3.3876951039545578E-2</c:v>
                </c:pt>
                <c:pt idx="6559">
                  <c:v>-6.734203021215765E-2</c:v>
                </c:pt>
                <c:pt idx="6560">
                  <c:v>-7.6534634572564084E-2</c:v>
                </c:pt>
                <c:pt idx="6561">
                  <c:v>-5.7509566600244817E-2</c:v>
                </c:pt>
                <c:pt idx="6562">
                  <c:v>-2.1338231222559661E-2</c:v>
                </c:pt>
                <c:pt idx="6563">
                  <c:v>2.5729150922704752E-2</c:v>
                </c:pt>
                <c:pt idx="6564">
                  <c:v>6.1039733207551107E-2</c:v>
                </c:pt>
                <c:pt idx="6565">
                  <c:v>7.474006121578522E-2</c:v>
                </c:pt>
                <c:pt idx="6566">
                  <c:v>6.3929838915326151E-2</c:v>
                </c:pt>
                <c:pt idx="6567">
                  <c:v>3.2970494013658487E-2</c:v>
                </c:pt>
                <c:pt idx="6568">
                  <c:v>-1.1897468284541798E-2</c:v>
                </c:pt>
                <c:pt idx="6569">
                  <c:v>-5.1885639919507086E-2</c:v>
                </c:pt>
                <c:pt idx="6570">
                  <c:v>-7.152003069907896E-2</c:v>
                </c:pt>
                <c:pt idx="6571">
                  <c:v>-6.5852723865934534E-2</c:v>
                </c:pt>
                <c:pt idx="6572">
                  <c:v>-3.6961896483155836E-2</c:v>
                </c:pt>
                <c:pt idx="6573">
                  <c:v>2.0218036649025032E-3</c:v>
                </c:pt>
                <c:pt idx="6574">
                  <c:v>3.8489597094029389E-2</c:v>
                </c:pt>
                <c:pt idx="6575">
                  <c:v>6.1566136613573269E-2</c:v>
                </c:pt>
                <c:pt idx="6576">
                  <c:v>6.4362283347557447E-2</c:v>
                </c:pt>
                <c:pt idx="6577">
                  <c:v>4.7086979660625569E-2</c:v>
                </c:pt>
                <c:pt idx="6578">
                  <c:v>1.593413694283826E-2</c:v>
                </c:pt>
                <c:pt idx="6579">
                  <c:v>-2.2163277216979423E-2</c:v>
                </c:pt>
                <c:pt idx="6580">
                  <c:v>-5.2447028182185239E-2</c:v>
                </c:pt>
                <c:pt idx="6581">
                  <c:v>-6.415699744042834E-2</c:v>
                </c:pt>
                <c:pt idx="6582">
                  <c:v>-5.5812955007039117E-2</c:v>
                </c:pt>
                <c:pt idx="6583">
                  <c:v>-2.4152902014112163E-2</c:v>
                </c:pt>
                <c:pt idx="6584">
                  <c:v>1.968623679579919E-2</c:v>
                </c:pt>
                <c:pt idx="6585">
                  <c:v>5.6077479020724644E-2</c:v>
                </c:pt>
                <c:pt idx="6586">
                  <c:v>7.191945013226976E-2</c:v>
                </c:pt>
                <c:pt idx="6587">
                  <c:v>6.3949342636931042E-2</c:v>
                </c:pt>
                <c:pt idx="6588">
                  <c:v>3.4509236950475378E-2</c:v>
                </c:pt>
                <c:pt idx="6589">
                  <c:v>-8.2792048769576142E-3</c:v>
                </c:pt>
                <c:pt idx="6590">
                  <c:v>-5.2159949610088623E-2</c:v>
                </c:pt>
                <c:pt idx="6591">
                  <c:v>-7.5115330976091493E-2</c:v>
                </c:pt>
                <c:pt idx="6592">
                  <c:v>-7.0064278571758926E-2</c:v>
                </c:pt>
                <c:pt idx="6593">
                  <c:v>-4.0747179015706542E-2</c:v>
                </c:pt>
                <c:pt idx="6594">
                  <c:v>8.3611345180326102E-4</c:v>
                </c:pt>
                <c:pt idx="6595">
                  <c:v>4.4493289156351777E-2</c:v>
                </c:pt>
                <c:pt idx="6596">
                  <c:v>7.5343139992772035E-2</c:v>
                </c:pt>
                <c:pt idx="6597">
                  <c:v>8.2268064276789607E-2</c:v>
                </c:pt>
                <c:pt idx="6598">
                  <c:v>6.0503561278140647E-2</c:v>
                </c:pt>
                <c:pt idx="6599">
                  <c:v>1.7243434245035504E-2</c:v>
                </c:pt>
                <c:pt idx="6600">
                  <c:v>-3.1791751681329639E-2</c:v>
                </c:pt>
                <c:pt idx="6601">
                  <c:v>-6.6111295406614909E-2</c:v>
                </c:pt>
                <c:pt idx="6602">
                  <c:v>-7.8963583116358732E-2</c:v>
                </c:pt>
                <c:pt idx="6603">
                  <c:v>-6.6840130976868861E-2</c:v>
                </c:pt>
                <c:pt idx="6604">
                  <c:v>-3.1159205799695892E-2</c:v>
                </c:pt>
                <c:pt idx="6605">
                  <c:v>1.3328706723332228E-2</c:v>
                </c:pt>
                <c:pt idx="6606">
                  <c:v>5.5552050997089493E-2</c:v>
                </c:pt>
                <c:pt idx="6607">
                  <c:v>7.6851352609287965E-2</c:v>
                </c:pt>
                <c:pt idx="6608">
                  <c:v>6.9702311178263157E-2</c:v>
                </c:pt>
                <c:pt idx="6609">
                  <c:v>3.749530827631662E-2</c:v>
                </c:pt>
                <c:pt idx="6610">
                  <c:v>-5.279763888594846E-3</c:v>
                </c:pt>
                <c:pt idx="6611">
                  <c:v>-4.3617887862482656E-2</c:v>
                </c:pt>
                <c:pt idx="6612">
                  <c:v>-6.8993803071046411E-2</c:v>
                </c:pt>
                <c:pt idx="6613">
                  <c:v>-7.1547151478126278E-2</c:v>
                </c:pt>
                <c:pt idx="6614">
                  <c:v>-5.0077819482003537E-2</c:v>
                </c:pt>
                <c:pt idx="6615">
                  <c:v>-9.3203494399948083E-3</c:v>
                </c:pt>
                <c:pt idx="6616">
                  <c:v>3.7202389388728649E-2</c:v>
                </c:pt>
                <c:pt idx="6617">
                  <c:v>6.7305794824995907E-2</c:v>
                </c:pt>
                <c:pt idx="6618">
                  <c:v>7.3820789250804486E-2</c:v>
                </c:pt>
                <c:pt idx="6619">
                  <c:v>5.5919472787515204E-2</c:v>
                </c:pt>
                <c:pt idx="6620">
                  <c:v>2.1479624063932806E-2</c:v>
                </c:pt>
                <c:pt idx="6621">
                  <c:v>-1.874356687195403E-2</c:v>
                </c:pt>
                <c:pt idx="6622">
                  <c:v>-4.9646081188887359E-2</c:v>
                </c:pt>
                <c:pt idx="6623">
                  <c:v>-5.9662990592929926E-2</c:v>
                </c:pt>
                <c:pt idx="6624">
                  <c:v>-5.02356429642591E-2</c:v>
                </c:pt>
                <c:pt idx="6625">
                  <c:v>-2.4463445153599824E-2</c:v>
                </c:pt>
                <c:pt idx="6626">
                  <c:v>7.8869318582016693E-3</c:v>
                </c:pt>
                <c:pt idx="6627">
                  <c:v>3.4633682324951044E-2</c:v>
                </c:pt>
                <c:pt idx="6628">
                  <c:v>4.6277310170224399E-2</c:v>
                </c:pt>
                <c:pt idx="6629">
                  <c:v>3.9693522752289746E-2</c:v>
                </c:pt>
                <c:pt idx="6630">
                  <c:v>1.6544634232038412E-2</c:v>
                </c:pt>
                <c:pt idx="6631">
                  <c:v>-1.134932236746551E-2</c:v>
                </c:pt>
                <c:pt idx="6632">
                  <c:v>-3.4041885585929028E-2</c:v>
                </c:pt>
                <c:pt idx="6633">
                  <c:v>-4.5799254175442013E-2</c:v>
                </c:pt>
                <c:pt idx="6634">
                  <c:v>-3.9227553058520062E-2</c:v>
                </c:pt>
                <c:pt idx="6635">
                  <c:v>-1.7827936518979605E-2</c:v>
                </c:pt>
                <c:pt idx="6636">
                  <c:v>7.7943263620607155E-3</c:v>
                </c:pt>
                <c:pt idx="6637">
                  <c:v>2.7718036500413698E-2</c:v>
                </c:pt>
                <c:pt idx="6638">
                  <c:v>3.2962328405509597E-2</c:v>
                </c:pt>
                <c:pt idx="6639">
                  <c:v>2.8624765224676489E-2</c:v>
                </c:pt>
                <c:pt idx="6640">
                  <c:v>1.6616122959204699E-2</c:v>
                </c:pt>
                <c:pt idx="6641">
                  <c:v>3.9251993100922173E-4</c:v>
                </c:pt>
                <c:pt idx="6642">
                  <c:v>-1.2250589609248892E-2</c:v>
                </c:pt>
                <c:pt idx="6643">
                  <c:v>-1.8151379765303302E-2</c:v>
                </c:pt>
                <c:pt idx="6644">
                  <c:v>-2.0600184628792199E-2</c:v>
                </c:pt>
                <c:pt idx="6645">
                  <c:v>-1.3562930171277937E-2</c:v>
                </c:pt>
                <c:pt idx="6646">
                  <c:v>-2.7555084570535233E-3</c:v>
                </c:pt>
                <c:pt idx="6647">
                  <c:v>6.2445343172523862E-3</c:v>
                </c:pt>
                <c:pt idx="6648">
                  <c:v>1.1730716629295502E-2</c:v>
                </c:pt>
                <c:pt idx="6649">
                  <c:v>9.3367962179176645E-3</c:v>
                </c:pt>
                <c:pt idx="6650">
                  <c:v>3.7969590571364322E-3</c:v>
                </c:pt>
                <c:pt idx="6651">
                  <c:v>-7.0494965391216277E-4</c:v>
                </c:pt>
                <c:pt idx="6652">
                  <c:v>-2.1800475600407035E-3</c:v>
                </c:pt>
                <c:pt idx="6653">
                  <c:v>-3.2862225297234822E-3</c:v>
                </c:pt>
                <c:pt idx="6654">
                  <c:v>-4.5026260712888108E-3</c:v>
                </c:pt>
                <c:pt idx="6655">
                  <c:v>-5.3660879359781512E-3</c:v>
                </c:pt>
                <c:pt idx="6656">
                  <c:v>-1.9253011491236036E-3</c:v>
                </c:pt>
                <c:pt idx="6657">
                  <c:v>-2.2687552883669581E-4</c:v>
                </c:pt>
                <c:pt idx="6658">
                  <c:v>-9.8608272810159895E-5</c:v>
                </c:pt>
                <c:pt idx="6659">
                  <c:v>-4.8316153177310932E-3</c:v>
                </c:pt>
                <c:pt idx="6660">
                  <c:v>-7.6612583697726186E-3</c:v>
                </c:pt>
                <c:pt idx="6661">
                  <c:v>-4.6230836796769927E-3</c:v>
                </c:pt>
                <c:pt idx="6662">
                  <c:v>1.0675744773384456E-3</c:v>
                </c:pt>
                <c:pt idx="6663">
                  <c:v>5.1807858680544099E-3</c:v>
                </c:pt>
                <c:pt idx="6664">
                  <c:v>8.2391668665531791E-3</c:v>
                </c:pt>
                <c:pt idx="6665">
                  <c:v>1.000526605141599E-2</c:v>
                </c:pt>
                <c:pt idx="6666">
                  <c:v>8.2627412388531392E-3</c:v>
                </c:pt>
                <c:pt idx="6667">
                  <c:v>1.7472822057182391E-3</c:v>
                </c:pt>
                <c:pt idx="6668">
                  <c:v>-6.9164028273951076E-3</c:v>
                </c:pt>
                <c:pt idx="6669">
                  <c:v>-1.3447402023334594E-2</c:v>
                </c:pt>
                <c:pt idx="6670">
                  <c:v>-1.5033567635999841E-2</c:v>
                </c:pt>
                <c:pt idx="6671">
                  <c:v>-8.2585919107421857E-3</c:v>
                </c:pt>
                <c:pt idx="6672">
                  <c:v>4.3966251191154028E-3</c:v>
                </c:pt>
                <c:pt idx="6673">
                  <c:v>1.2739687373165946E-2</c:v>
                </c:pt>
                <c:pt idx="6674">
                  <c:v>1.4024783929012812E-2</c:v>
                </c:pt>
                <c:pt idx="6675">
                  <c:v>9.0834399552316824E-3</c:v>
                </c:pt>
                <c:pt idx="6676">
                  <c:v>3.234859391924297E-4</c:v>
                </c:pt>
                <c:pt idx="6677">
                  <c:v>-7.9270756421012615E-3</c:v>
                </c:pt>
                <c:pt idx="6678">
                  <c:v>-1.7771987473284543E-2</c:v>
                </c:pt>
                <c:pt idx="6679">
                  <c:v>-2.1437377845595799E-2</c:v>
                </c:pt>
                <c:pt idx="6680">
                  <c:v>-1.5934869443438512E-2</c:v>
                </c:pt>
                <c:pt idx="6681">
                  <c:v>-6.7155958076362734E-3</c:v>
                </c:pt>
                <c:pt idx="6682">
                  <c:v>5.3287258550415153E-3</c:v>
                </c:pt>
                <c:pt idx="6683">
                  <c:v>1.1459918893092553E-2</c:v>
                </c:pt>
                <c:pt idx="6684">
                  <c:v>1.1916138458439068E-2</c:v>
                </c:pt>
                <c:pt idx="6685">
                  <c:v>8.8788787814602175E-3</c:v>
                </c:pt>
                <c:pt idx="6686">
                  <c:v>2.28872965373464E-3</c:v>
                </c:pt>
                <c:pt idx="6687">
                  <c:v>-4.8746423172319952E-3</c:v>
                </c:pt>
                <c:pt idx="6688">
                  <c:v>-1.0829827144960162E-2</c:v>
                </c:pt>
                <c:pt idx="6689">
                  <c:v>-1.4177864305619554E-2</c:v>
                </c:pt>
                <c:pt idx="6690">
                  <c:v>-1.47733122300923E-2</c:v>
                </c:pt>
                <c:pt idx="6691">
                  <c:v>-1.0335998502079204E-2</c:v>
                </c:pt>
                <c:pt idx="6692">
                  <c:v>-2.5727759876847979E-3</c:v>
                </c:pt>
                <c:pt idx="6693">
                  <c:v>6.6629337346965304E-3</c:v>
                </c:pt>
                <c:pt idx="6694">
                  <c:v>1.6231335118523069E-2</c:v>
                </c:pt>
                <c:pt idx="6695">
                  <c:v>1.6157138473980304E-2</c:v>
                </c:pt>
                <c:pt idx="6696">
                  <c:v>1.2623557287389462E-2</c:v>
                </c:pt>
                <c:pt idx="6697">
                  <c:v>6.1856950641363271E-3</c:v>
                </c:pt>
                <c:pt idx="6698">
                  <c:v>-3.9242287748134808E-3</c:v>
                </c:pt>
                <c:pt idx="6699">
                  <c:v>-1.1926579039335592E-2</c:v>
                </c:pt>
                <c:pt idx="6700">
                  <c:v>-1.5807783820062572E-2</c:v>
                </c:pt>
                <c:pt idx="6701">
                  <c:v>-1.7937823263835435E-2</c:v>
                </c:pt>
                <c:pt idx="6702">
                  <c:v>-1.3993539589865347E-2</c:v>
                </c:pt>
                <c:pt idx="6703">
                  <c:v>-6.9118515952554457E-3</c:v>
                </c:pt>
                <c:pt idx="6704">
                  <c:v>1.6676337085355646E-3</c:v>
                </c:pt>
                <c:pt idx="6705">
                  <c:v>8.8764550110476889E-3</c:v>
                </c:pt>
                <c:pt idx="6706">
                  <c:v>1.0681645756453294E-2</c:v>
                </c:pt>
                <c:pt idx="6707">
                  <c:v>9.9384653855429349E-3</c:v>
                </c:pt>
                <c:pt idx="6708">
                  <c:v>5.8622331951141511E-3</c:v>
                </c:pt>
                <c:pt idx="6709">
                  <c:v>1.5855694107313372E-4</c:v>
                </c:pt>
                <c:pt idx="6710">
                  <c:v>-3.3540645373416646E-3</c:v>
                </c:pt>
                <c:pt idx="6711">
                  <c:v>-4.1917027539686118E-3</c:v>
                </c:pt>
                <c:pt idx="6712">
                  <c:v>-3.4397995218656868E-3</c:v>
                </c:pt>
                <c:pt idx="6713">
                  <c:v>-2.9787182471506701E-3</c:v>
                </c:pt>
                <c:pt idx="6714">
                  <c:v>8.5178025843962062E-4</c:v>
                </c:pt>
                <c:pt idx="6715">
                  <c:v>1.4237306612453864E-3</c:v>
                </c:pt>
                <c:pt idx="6716">
                  <c:v>-3.5988015868787467E-4</c:v>
                </c:pt>
                <c:pt idx="6717">
                  <c:v>-1.8390966644162351E-3</c:v>
                </c:pt>
                <c:pt idx="6718">
                  <c:v>-1.7825549125683592E-3</c:v>
                </c:pt>
                <c:pt idx="6719">
                  <c:v>-1.4192285424950767E-3</c:v>
                </c:pt>
                <c:pt idx="6720">
                  <c:v>2.1796004415455018E-3</c:v>
                </c:pt>
                <c:pt idx="6721">
                  <c:v>7.5909247233253013E-3</c:v>
                </c:pt>
                <c:pt idx="6722">
                  <c:v>6.1684941414738466E-3</c:v>
                </c:pt>
                <c:pt idx="6723">
                  <c:v>2.8230078836654288E-3</c:v>
                </c:pt>
                <c:pt idx="6724">
                  <c:v>-3.3627706071174103E-3</c:v>
                </c:pt>
                <c:pt idx="6725">
                  <c:v>-6.0571550469385432E-3</c:v>
                </c:pt>
                <c:pt idx="6726">
                  <c:v>-4.4526975822032685E-3</c:v>
                </c:pt>
                <c:pt idx="6727">
                  <c:v>-4.9263079885860962E-3</c:v>
                </c:pt>
                <c:pt idx="6728">
                  <c:v>-3.6074159048265111E-3</c:v>
                </c:pt>
                <c:pt idx="6729">
                  <c:v>-3.410393790498662E-3</c:v>
                </c:pt>
                <c:pt idx="6730">
                  <c:v>-1.1765555257743335E-3</c:v>
                </c:pt>
                <c:pt idx="6731">
                  <c:v>3.0610896996610871E-4</c:v>
                </c:pt>
                <c:pt idx="6732">
                  <c:v>9.7232153195503249E-4</c:v>
                </c:pt>
                <c:pt idx="6733">
                  <c:v>4.5431070362216257E-3</c:v>
                </c:pt>
                <c:pt idx="6734">
                  <c:v>5.1747787045226821E-3</c:v>
                </c:pt>
                <c:pt idx="6735">
                  <c:v>2.841921495411509E-4</c:v>
                </c:pt>
                <c:pt idx="6736">
                  <c:v>-5.1550594662468164E-3</c:v>
                </c:pt>
                <c:pt idx="6737">
                  <c:v>-9.9349871110006403E-3</c:v>
                </c:pt>
                <c:pt idx="6738">
                  <c:v>-1.0021328626115466E-2</c:v>
                </c:pt>
                <c:pt idx="6739">
                  <c:v>-9.0780247939446172E-3</c:v>
                </c:pt>
                <c:pt idx="6740">
                  <c:v>-2.4482361872381828E-3</c:v>
                </c:pt>
                <c:pt idx="6741">
                  <c:v>6.1284934424468227E-3</c:v>
                </c:pt>
                <c:pt idx="6742">
                  <c:v>9.4397614570684175E-3</c:v>
                </c:pt>
                <c:pt idx="6743">
                  <c:v>7.8203259219314699E-3</c:v>
                </c:pt>
                <c:pt idx="6744">
                  <c:v>3.8015579212127013E-3</c:v>
                </c:pt>
                <c:pt idx="6745">
                  <c:v>2.8601399823124913E-4</c:v>
                </c:pt>
                <c:pt idx="6746">
                  <c:v>-4.9026537565773735E-3</c:v>
                </c:pt>
                <c:pt idx="6747">
                  <c:v>-9.7284976064177537E-3</c:v>
                </c:pt>
                <c:pt idx="6748">
                  <c:v>-1.3213892616027331E-2</c:v>
                </c:pt>
                <c:pt idx="6749">
                  <c:v>-1.3923547265295389E-2</c:v>
                </c:pt>
                <c:pt idx="6750">
                  <c:v>-1.0783506991685758E-2</c:v>
                </c:pt>
                <c:pt idx="6751">
                  <c:v>-4.8794628074620436E-3</c:v>
                </c:pt>
                <c:pt idx="6752">
                  <c:v>3.1157949353347839E-3</c:v>
                </c:pt>
                <c:pt idx="6753">
                  <c:v>1.0034096873798465E-2</c:v>
                </c:pt>
                <c:pt idx="6754">
                  <c:v>1.6701888489395952E-2</c:v>
                </c:pt>
                <c:pt idx="6755">
                  <c:v>1.5420460518084541E-2</c:v>
                </c:pt>
                <c:pt idx="6756">
                  <c:v>1.2516809284469507E-2</c:v>
                </c:pt>
                <c:pt idx="6757">
                  <c:v>6.3511985175104908E-3</c:v>
                </c:pt>
                <c:pt idx="6758">
                  <c:v>-5.9442493341507517E-3</c:v>
                </c:pt>
                <c:pt idx="6759">
                  <c:v>-1.4045369169639192E-2</c:v>
                </c:pt>
                <c:pt idx="6760">
                  <c:v>-1.7446493086576538E-2</c:v>
                </c:pt>
                <c:pt idx="6761">
                  <c:v>-1.3259895075484458E-2</c:v>
                </c:pt>
                <c:pt idx="6762">
                  <c:v>-5.8656381730628742E-3</c:v>
                </c:pt>
                <c:pt idx="6763">
                  <c:v>2.8470967141236017E-3</c:v>
                </c:pt>
                <c:pt idx="6764">
                  <c:v>1.1419397954766247E-2</c:v>
                </c:pt>
                <c:pt idx="6765">
                  <c:v>1.6378691891147483E-2</c:v>
                </c:pt>
                <c:pt idx="6766">
                  <c:v>1.7744784402283449E-2</c:v>
                </c:pt>
                <c:pt idx="6767">
                  <c:v>9.4007047549021557E-3</c:v>
                </c:pt>
                <c:pt idx="6768">
                  <c:v>-3.7036705602553964E-3</c:v>
                </c:pt>
                <c:pt idx="6769">
                  <c:v>-1.1632814548698172E-2</c:v>
                </c:pt>
                <c:pt idx="6770">
                  <c:v>-1.4330349988881639E-2</c:v>
                </c:pt>
                <c:pt idx="6771">
                  <c:v>-1.2452748714417887E-2</c:v>
                </c:pt>
                <c:pt idx="6772">
                  <c:v>-8.8480427614343517E-3</c:v>
                </c:pt>
                <c:pt idx="6773">
                  <c:v>-3.1146022780914537E-3</c:v>
                </c:pt>
                <c:pt idx="6774">
                  <c:v>4.7627648598023735E-3</c:v>
                </c:pt>
                <c:pt idx="6775">
                  <c:v>1.0985482249452254E-2</c:v>
                </c:pt>
                <c:pt idx="6776">
                  <c:v>1.5724101457594418E-2</c:v>
                </c:pt>
                <c:pt idx="6777">
                  <c:v>1.5509101345108127E-2</c:v>
                </c:pt>
                <c:pt idx="6778">
                  <c:v>8.0545372950109606E-3</c:v>
                </c:pt>
                <c:pt idx="6779">
                  <c:v>-4.3773827117667783E-3</c:v>
                </c:pt>
                <c:pt idx="6780">
                  <c:v>-1.166974366276341E-2</c:v>
                </c:pt>
                <c:pt idx="6781">
                  <c:v>-1.1455295564334843E-2</c:v>
                </c:pt>
                <c:pt idx="6782">
                  <c:v>-8.4180456248240786E-3</c:v>
                </c:pt>
                <c:pt idx="6783">
                  <c:v>2.1701546955197569E-3</c:v>
                </c:pt>
                <c:pt idx="6784">
                  <c:v>1.1674300058313502E-2</c:v>
                </c:pt>
                <c:pt idx="6785">
                  <c:v>2.0276463588580155E-2</c:v>
                </c:pt>
                <c:pt idx="6786">
                  <c:v>2.0090682952116665E-2</c:v>
                </c:pt>
                <c:pt idx="6787">
                  <c:v>1.1519659482830685E-2</c:v>
                </c:pt>
                <c:pt idx="6788">
                  <c:v>-8.196113767084828E-4</c:v>
                </c:pt>
                <c:pt idx="6789">
                  <c:v>-1.5177462931007732E-2</c:v>
                </c:pt>
                <c:pt idx="6790">
                  <c:v>-2.3802057147484786E-2</c:v>
                </c:pt>
                <c:pt idx="6791">
                  <c:v>-2.6454464081379268E-2</c:v>
                </c:pt>
                <c:pt idx="6792">
                  <c:v>-1.7960206115922483E-2</c:v>
                </c:pt>
                <c:pt idx="6793">
                  <c:v>-3.3856120987852588E-4</c:v>
                </c:pt>
                <c:pt idx="6794">
                  <c:v>2.013028667823881E-2</c:v>
                </c:pt>
                <c:pt idx="6795">
                  <c:v>3.0453196873797474E-2</c:v>
                </c:pt>
                <c:pt idx="6796">
                  <c:v>3.0399095864999188E-2</c:v>
                </c:pt>
                <c:pt idx="6797">
                  <c:v>1.8627014883066614E-2</c:v>
                </c:pt>
                <c:pt idx="6798">
                  <c:v>2.2828196585822946E-4</c:v>
                </c:pt>
                <c:pt idx="6799">
                  <c:v>-1.5080547328377393E-2</c:v>
                </c:pt>
                <c:pt idx="6800">
                  <c:v>-2.4858191468562524E-2</c:v>
                </c:pt>
                <c:pt idx="6801">
                  <c:v>-2.7070298520569989E-2</c:v>
                </c:pt>
                <c:pt idx="6802">
                  <c:v>-1.5417570274669801E-2</c:v>
                </c:pt>
                <c:pt idx="6803">
                  <c:v>5.3209655587477438E-3</c:v>
                </c:pt>
                <c:pt idx="6804">
                  <c:v>2.4261720494534459E-2</c:v>
                </c:pt>
                <c:pt idx="6805">
                  <c:v>3.6293715491491789E-2</c:v>
                </c:pt>
                <c:pt idx="6806">
                  <c:v>3.3562527970550947E-2</c:v>
                </c:pt>
                <c:pt idx="6807">
                  <c:v>2.2044771250398561E-2</c:v>
                </c:pt>
                <c:pt idx="6808">
                  <c:v>2.7886966340305168E-4</c:v>
                </c:pt>
                <c:pt idx="6809">
                  <c:v>-2.0164640589540605E-2</c:v>
                </c:pt>
                <c:pt idx="6810">
                  <c:v>-3.3448646900484005E-2</c:v>
                </c:pt>
                <c:pt idx="6811">
                  <c:v>-3.3496336723038291E-2</c:v>
                </c:pt>
                <c:pt idx="6812">
                  <c:v>-2.3907587152699795E-2</c:v>
                </c:pt>
                <c:pt idx="6813">
                  <c:v>-8.1141800738965784E-3</c:v>
                </c:pt>
                <c:pt idx="6814">
                  <c:v>1.0060289186391397E-2</c:v>
                </c:pt>
                <c:pt idx="6815">
                  <c:v>2.2011335532703794E-2</c:v>
                </c:pt>
                <c:pt idx="6816">
                  <c:v>2.2568284348280142E-2</c:v>
                </c:pt>
                <c:pt idx="6817">
                  <c:v>1.4788535762510093E-2</c:v>
                </c:pt>
                <c:pt idx="6818">
                  <c:v>1.4030575361600988E-3</c:v>
                </c:pt>
                <c:pt idx="6819">
                  <c:v>-1.6196587564915429E-2</c:v>
                </c:pt>
                <c:pt idx="6820">
                  <c:v>-2.8806075178321559E-2</c:v>
                </c:pt>
                <c:pt idx="6821">
                  <c:v>-3.0904075225124537E-2</c:v>
                </c:pt>
                <c:pt idx="6822">
                  <c:v>-2.4414449389979602E-2</c:v>
                </c:pt>
                <c:pt idx="6823">
                  <c:v>-1.1429762741674473E-2</c:v>
                </c:pt>
                <c:pt idx="6824">
                  <c:v>6.7880241203951775E-3</c:v>
                </c:pt>
                <c:pt idx="6825">
                  <c:v>2.0374035419028966E-2</c:v>
                </c:pt>
                <c:pt idx="6826">
                  <c:v>2.8806904349421004E-2</c:v>
                </c:pt>
                <c:pt idx="6827">
                  <c:v>2.6348171895654953E-2</c:v>
                </c:pt>
                <c:pt idx="6828">
                  <c:v>1.4169675797423995E-2</c:v>
                </c:pt>
                <c:pt idx="6829">
                  <c:v>-1.6312065727318822E-3</c:v>
                </c:pt>
                <c:pt idx="6830">
                  <c:v>-1.5445580931451154E-2</c:v>
                </c:pt>
                <c:pt idx="6831">
                  <c:v>-2.224518588308701E-2</c:v>
                </c:pt>
                <c:pt idx="6832">
                  <c:v>-2.0910140112439718E-2</c:v>
                </c:pt>
                <c:pt idx="6833">
                  <c:v>-1.4677596348169304E-2</c:v>
                </c:pt>
                <c:pt idx="6834">
                  <c:v>-4.0052106574389535E-3</c:v>
                </c:pt>
                <c:pt idx="6835">
                  <c:v>1.0761347664413714E-2</c:v>
                </c:pt>
                <c:pt idx="6836">
                  <c:v>1.9681320067057851E-2</c:v>
                </c:pt>
                <c:pt idx="6837">
                  <c:v>2.1557277612957337E-2</c:v>
                </c:pt>
                <c:pt idx="6838">
                  <c:v>1.8527796465419442E-2</c:v>
                </c:pt>
                <c:pt idx="6839">
                  <c:v>6.0715447337670427E-3</c:v>
                </c:pt>
                <c:pt idx="6840">
                  <c:v>-1.2175374238499641E-2</c:v>
                </c:pt>
                <c:pt idx="6841">
                  <c:v>-2.4999890127638095E-2</c:v>
                </c:pt>
                <c:pt idx="6842">
                  <c:v>-2.8663585212982363E-2</c:v>
                </c:pt>
                <c:pt idx="6843">
                  <c:v>-2.1972438378836712E-2</c:v>
                </c:pt>
                <c:pt idx="6844">
                  <c:v>-7.9700705368814916E-3</c:v>
                </c:pt>
                <c:pt idx="6845">
                  <c:v>1.1043563606899098E-2</c:v>
                </c:pt>
                <c:pt idx="6846">
                  <c:v>2.6999088005695272E-2</c:v>
                </c:pt>
                <c:pt idx="6847">
                  <c:v>2.992115496908844E-2</c:v>
                </c:pt>
                <c:pt idx="6848">
                  <c:v>2.0471015384701925E-2</c:v>
                </c:pt>
                <c:pt idx="6849">
                  <c:v>5.6525556369769513E-3</c:v>
                </c:pt>
                <c:pt idx="6850">
                  <c:v>-8.8709535208243914E-3</c:v>
                </c:pt>
                <c:pt idx="6851">
                  <c:v>-1.7865624344455718E-2</c:v>
                </c:pt>
                <c:pt idx="6852">
                  <c:v>-2.1094186248459712E-2</c:v>
                </c:pt>
                <c:pt idx="6853">
                  <c:v>-1.7217899001392672E-2</c:v>
                </c:pt>
                <c:pt idx="6854">
                  <c:v>-3.6762577772003462E-3</c:v>
                </c:pt>
                <c:pt idx="6855">
                  <c:v>1.1970094163241463E-2</c:v>
                </c:pt>
                <c:pt idx="6856">
                  <c:v>2.490251165036686E-2</c:v>
                </c:pt>
                <c:pt idx="6857">
                  <c:v>2.8614109980839967E-2</c:v>
                </c:pt>
                <c:pt idx="6858">
                  <c:v>1.8785277635080963E-2</c:v>
                </c:pt>
                <c:pt idx="6859">
                  <c:v>1.1485958897226099E-3</c:v>
                </c:pt>
                <c:pt idx="6860">
                  <c:v>-1.7368081704528512E-2</c:v>
                </c:pt>
                <c:pt idx="6861">
                  <c:v>-3.2330954595267303E-2</c:v>
                </c:pt>
                <c:pt idx="6862">
                  <c:v>-3.5929843129953482E-2</c:v>
                </c:pt>
                <c:pt idx="6863">
                  <c:v>-2.5756645248362423E-2</c:v>
                </c:pt>
                <c:pt idx="6864">
                  <c:v>-6.4724189942031891E-3</c:v>
                </c:pt>
                <c:pt idx="6865">
                  <c:v>1.4023908440209039E-2</c:v>
                </c:pt>
                <c:pt idx="6866">
                  <c:v>3.1083493569328248E-2</c:v>
                </c:pt>
                <c:pt idx="6867">
                  <c:v>3.6032851918246817E-2</c:v>
                </c:pt>
                <c:pt idx="6868">
                  <c:v>2.761905307942631E-2</c:v>
                </c:pt>
                <c:pt idx="6869">
                  <c:v>8.0432916583398489E-3</c:v>
                </c:pt>
                <c:pt idx="6870">
                  <c:v>-1.3402529812728882E-2</c:v>
                </c:pt>
                <c:pt idx="6871">
                  <c:v>-2.7413611026881536E-2</c:v>
                </c:pt>
                <c:pt idx="6872">
                  <c:v>-3.1149398076580136E-2</c:v>
                </c:pt>
                <c:pt idx="6873">
                  <c:v>-2.369277301450674E-2</c:v>
                </c:pt>
                <c:pt idx="6874">
                  <c:v>-3.6262290531798177E-3</c:v>
                </c:pt>
                <c:pt idx="6875">
                  <c:v>1.767033150448246E-2</c:v>
                </c:pt>
                <c:pt idx="6876">
                  <c:v>3.463701265434118E-2</c:v>
                </c:pt>
                <c:pt idx="6877">
                  <c:v>3.64330441095089E-2</c:v>
                </c:pt>
                <c:pt idx="6878">
                  <c:v>2.6990798251067052E-2</c:v>
                </c:pt>
                <c:pt idx="6879">
                  <c:v>1.0345834629644638E-2</c:v>
                </c:pt>
                <c:pt idx="6880">
                  <c:v>-1.2274337270469334E-2</c:v>
                </c:pt>
                <c:pt idx="6881">
                  <c:v>-3.1519100488261967E-2</c:v>
                </c:pt>
                <c:pt idx="6882">
                  <c:v>-3.874445489800156E-2</c:v>
                </c:pt>
                <c:pt idx="6883">
                  <c:v>-2.9593179978664324E-2</c:v>
                </c:pt>
                <c:pt idx="6884">
                  <c:v>-6.8360674866573875E-3</c:v>
                </c:pt>
                <c:pt idx="6885">
                  <c:v>1.526996714856598E-2</c:v>
                </c:pt>
                <c:pt idx="6886">
                  <c:v>3.3431921538232129E-2</c:v>
                </c:pt>
                <c:pt idx="6887">
                  <c:v>4.166878363260023E-2</c:v>
                </c:pt>
                <c:pt idx="6888">
                  <c:v>3.6782958344781076E-2</c:v>
                </c:pt>
                <c:pt idx="6889">
                  <c:v>1.8635683856988532E-2</c:v>
                </c:pt>
                <c:pt idx="6890">
                  <c:v>-7.5178415197146983E-3</c:v>
                </c:pt>
                <c:pt idx="6891">
                  <c:v>-3.1897878317181161E-2</c:v>
                </c:pt>
                <c:pt idx="6892">
                  <c:v>-4.312061680546548E-2</c:v>
                </c:pt>
                <c:pt idx="6893">
                  <c:v>-4.0348531934224045E-2</c:v>
                </c:pt>
                <c:pt idx="6894">
                  <c:v>-2.5439064923666051E-2</c:v>
                </c:pt>
                <c:pt idx="6895">
                  <c:v>-3.2554070414026223E-3</c:v>
                </c:pt>
                <c:pt idx="6896">
                  <c:v>2.3282319425583259E-2</c:v>
                </c:pt>
                <c:pt idx="6897">
                  <c:v>4.1624600604617493E-2</c:v>
                </c:pt>
                <c:pt idx="6898">
                  <c:v>4.5313319471857648E-2</c:v>
                </c:pt>
                <c:pt idx="6899">
                  <c:v>3.1330253568236495E-2</c:v>
                </c:pt>
                <c:pt idx="6900">
                  <c:v>7.38763761257642E-3</c:v>
                </c:pt>
                <c:pt idx="6901">
                  <c:v>-2.2467449124091508E-2</c:v>
                </c:pt>
                <c:pt idx="6902">
                  <c:v>-4.3765803847299695E-2</c:v>
                </c:pt>
                <c:pt idx="6903">
                  <c:v>-5.0209522888008416E-2</c:v>
                </c:pt>
                <c:pt idx="6904">
                  <c:v>-4.071508790466833E-2</c:v>
                </c:pt>
                <c:pt idx="6905">
                  <c:v>-1.6409829067806275E-2</c:v>
                </c:pt>
                <c:pt idx="6906">
                  <c:v>1.0840804785302202E-2</c:v>
                </c:pt>
                <c:pt idx="6907">
                  <c:v>3.3118365742924365E-2</c:v>
                </c:pt>
                <c:pt idx="6908">
                  <c:v>4.2639633469148321E-2</c:v>
                </c:pt>
                <c:pt idx="6909">
                  <c:v>3.7862960428430216E-2</c:v>
                </c:pt>
                <c:pt idx="6910">
                  <c:v>1.9804229115733339E-2</c:v>
                </c:pt>
                <c:pt idx="6911">
                  <c:v>-5.3439201183051619E-3</c:v>
                </c:pt>
                <c:pt idx="6912">
                  <c:v>-2.7567621898452844E-2</c:v>
                </c:pt>
                <c:pt idx="6913">
                  <c:v>-4.1521406719261501E-2</c:v>
                </c:pt>
                <c:pt idx="6914">
                  <c:v>-4.288987128235492E-2</c:v>
                </c:pt>
                <c:pt idx="6915">
                  <c:v>-2.9892813230439779E-2</c:v>
                </c:pt>
                <c:pt idx="6916">
                  <c:v>-5.5762994161389903E-3</c:v>
                </c:pt>
                <c:pt idx="6917">
                  <c:v>1.9259346946159953E-2</c:v>
                </c:pt>
                <c:pt idx="6918">
                  <c:v>3.6403760498290992E-2</c:v>
                </c:pt>
                <c:pt idx="6919">
                  <c:v>3.9574696914856232E-2</c:v>
                </c:pt>
                <c:pt idx="6920">
                  <c:v>3.0016951322597938E-2</c:v>
                </c:pt>
                <c:pt idx="6921">
                  <c:v>1.0225127199491904E-2</c:v>
                </c:pt>
                <c:pt idx="6922">
                  <c:v>-1.1338824654527038E-2</c:v>
                </c:pt>
                <c:pt idx="6923">
                  <c:v>-3.1490845840159064E-2</c:v>
                </c:pt>
                <c:pt idx="6924">
                  <c:v>-4.1632908893694552E-2</c:v>
                </c:pt>
                <c:pt idx="6925">
                  <c:v>-3.9911590263380467E-2</c:v>
                </c:pt>
                <c:pt idx="6926">
                  <c:v>-2.6198240880213435E-2</c:v>
                </c:pt>
                <c:pt idx="6927">
                  <c:v>-3.4058928090649108E-3</c:v>
                </c:pt>
                <c:pt idx="6928">
                  <c:v>2.101141284089347E-2</c:v>
                </c:pt>
                <c:pt idx="6929">
                  <c:v>4.0473000281316417E-2</c:v>
                </c:pt>
                <c:pt idx="6930">
                  <c:v>4.7175533307425147E-2</c:v>
                </c:pt>
                <c:pt idx="6931">
                  <c:v>3.6284707566840914E-2</c:v>
                </c:pt>
                <c:pt idx="6932">
                  <c:v>1.4566140076475742E-2</c:v>
                </c:pt>
                <c:pt idx="6933">
                  <c:v>-1.0074450900002519E-2</c:v>
                </c:pt>
                <c:pt idx="6934">
                  <c:v>-3.5674592617075292E-2</c:v>
                </c:pt>
                <c:pt idx="6935">
                  <c:v>-5.1149051717914729E-2</c:v>
                </c:pt>
                <c:pt idx="6936">
                  <c:v>-5.513839934614536E-2</c:v>
                </c:pt>
                <c:pt idx="6937">
                  <c:v>-4.1530072258019704E-2</c:v>
                </c:pt>
                <c:pt idx="6938">
                  <c:v>-1.7292610631394121E-2</c:v>
                </c:pt>
                <c:pt idx="6939">
                  <c:v>1.2172858883983399E-2</c:v>
                </c:pt>
                <c:pt idx="6940">
                  <c:v>3.984480900875078E-2</c:v>
                </c:pt>
                <c:pt idx="6941">
                  <c:v>5.1579431064032809E-2</c:v>
                </c:pt>
                <c:pt idx="6942">
                  <c:v>4.5691414748002826E-2</c:v>
                </c:pt>
                <c:pt idx="6943">
                  <c:v>2.5544403842438303E-2</c:v>
                </c:pt>
                <c:pt idx="6944">
                  <c:v>-5.9296261825501984E-3</c:v>
                </c:pt>
                <c:pt idx="6945">
                  <c:v>-3.5679795544587126E-2</c:v>
                </c:pt>
                <c:pt idx="6946">
                  <c:v>-5.5366281805420955E-2</c:v>
                </c:pt>
                <c:pt idx="6947">
                  <c:v>-5.7432131756830519E-2</c:v>
                </c:pt>
                <c:pt idx="6948">
                  <c:v>-4.446537831836346E-2</c:v>
                </c:pt>
                <c:pt idx="6949">
                  <c:v>-1.7840698791552527E-2</c:v>
                </c:pt>
                <c:pt idx="6950">
                  <c:v>1.6391879779082706E-2</c:v>
                </c:pt>
                <c:pt idx="6951">
                  <c:v>4.6220999832569137E-2</c:v>
                </c:pt>
                <c:pt idx="6952">
                  <c:v>6.3516997740011419E-2</c:v>
                </c:pt>
                <c:pt idx="6953">
                  <c:v>5.9987066964466575E-2</c:v>
                </c:pt>
                <c:pt idx="6954">
                  <c:v>3.8828699871113745E-2</c:v>
                </c:pt>
                <c:pt idx="6955">
                  <c:v>5.2263344953506806E-3</c:v>
                </c:pt>
                <c:pt idx="6956">
                  <c:v>-2.7369720084999667E-2</c:v>
                </c:pt>
                <c:pt idx="6957">
                  <c:v>-4.8254080875713388E-2</c:v>
                </c:pt>
                <c:pt idx="6958">
                  <c:v>-5.4847886976261424E-2</c:v>
                </c:pt>
                <c:pt idx="6959">
                  <c:v>-4.1430180701860414E-2</c:v>
                </c:pt>
                <c:pt idx="6960">
                  <c:v>-1.1927149575766832E-2</c:v>
                </c:pt>
                <c:pt idx="6961">
                  <c:v>1.9979540252360799E-2</c:v>
                </c:pt>
                <c:pt idx="6962">
                  <c:v>4.3741371138564425E-2</c:v>
                </c:pt>
                <c:pt idx="6963">
                  <c:v>5.0475996352600673E-2</c:v>
                </c:pt>
                <c:pt idx="6964">
                  <c:v>4.2173248750238874E-2</c:v>
                </c:pt>
                <c:pt idx="6965">
                  <c:v>1.9763434486731093E-2</c:v>
                </c:pt>
                <c:pt idx="6966">
                  <c:v>-6.0297824884542259E-3</c:v>
                </c:pt>
                <c:pt idx="6967">
                  <c:v>-2.912611181047129E-2</c:v>
                </c:pt>
                <c:pt idx="6968">
                  <c:v>-4.3498246234192711E-2</c:v>
                </c:pt>
                <c:pt idx="6969">
                  <c:v>-4.4465419989769869E-2</c:v>
                </c:pt>
                <c:pt idx="6970">
                  <c:v>-2.992364241670651E-2</c:v>
                </c:pt>
                <c:pt idx="6971">
                  <c:v>-6.4855829372254311E-3</c:v>
                </c:pt>
                <c:pt idx="6972">
                  <c:v>1.9890892734749692E-2</c:v>
                </c:pt>
                <c:pt idx="6973">
                  <c:v>4.1269498428676728E-2</c:v>
                </c:pt>
                <c:pt idx="6974">
                  <c:v>5.2917088727350084E-2</c:v>
                </c:pt>
                <c:pt idx="6975">
                  <c:v>4.7809505374718321E-2</c:v>
                </c:pt>
                <c:pt idx="6976">
                  <c:v>2.5662533340521567E-2</c:v>
                </c:pt>
                <c:pt idx="6977">
                  <c:v>-4.7524718138211228E-3</c:v>
                </c:pt>
                <c:pt idx="6978">
                  <c:v>-3.594712530708654E-2</c:v>
                </c:pt>
                <c:pt idx="6979">
                  <c:v>-5.8353087058029426E-2</c:v>
                </c:pt>
                <c:pt idx="6980">
                  <c:v>-6.1166903252005599E-2</c:v>
                </c:pt>
                <c:pt idx="6981">
                  <c:v>-4.2300715998582039E-2</c:v>
                </c:pt>
                <c:pt idx="6982">
                  <c:v>-7.7797335499741015E-3</c:v>
                </c:pt>
                <c:pt idx="6983">
                  <c:v>2.7228703897372645E-2</c:v>
                </c:pt>
                <c:pt idx="6984">
                  <c:v>5.3731036134139369E-2</c:v>
                </c:pt>
                <c:pt idx="6985">
                  <c:v>6.2476989352846353E-2</c:v>
                </c:pt>
                <c:pt idx="6986">
                  <c:v>4.9433490568250749E-2</c:v>
                </c:pt>
                <c:pt idx="6987">
                  <c:v>1.5688498792300824E-2</c:v>
                </c:pt>
                <c:pt idx="6988">
                  <c:v>-2.2524739956980778E-2</c:v>
                </c:pt>
                <c:pt idx="6989">
                  <c:v>-5.0887457748306754E-2</c:v>
                </c:pt>
                <c:pt idx="6990">
                  <c:v>-5.9545444263488935E-2</c:v>
                </c:pt>
                <c:pt idx="6991">
                  <c:v>-4.9855576551007433E-2</c:v>
                </c:pt>
                <c:pt idx="6992">
                  <c:v>-2.7619231324771638E-2</c:v>
                </c:pt>
                <c:pt idx="6993">
                  <c:v>2.5688206676274584E-3</c:v>
                </c:pt>
                <c:pt idx="6994">
                  <c:v>3.313948805809263E-2</c:v>
                </c:pt>
                <c:pt idx="6995">
                  <c:v>5.6050120324990814E-2</c:v>
                </c:pt>
                <c:pt idx="6996">
                  <c:v>6.0611267033395179E-2</c:v>
                </c:pt>
                <c:pt idx="6997">
                  <c:v>4.3090695770094757E-2</c:v>
                </c:pt>
                <c:pt idx="6998">
                  <c:v>1.0041383519188271E-2</c:v>
                </c:pt>
                <c:pt idx="6999">
                  <c:v>-2.3378513921221478E-2</c:v>
                </c:pt>
                <c:pt idx="7000">
                  <c:v>-4.895396524778544E-2</c:v>
                </c:pt>
                <c:pt idx="7001">
                  <c:v>-5.9002310800818518E-2</c:v>
                </c:pt>
                <c:pt idx="7002">
                  <c:v>-4.979854888157105E-2</c:v>
                </c:pt>
                <c:pt idx="7003">
                  <c:v>-2.390264786640325E-2</c:v>
                </c:pt>
                <c:pt idx="7004">
                  <c:v>1.2809078046118375E-2</c:v>
                </c:pt>
                <c:pt idx="7005">
                  <c:v>4.417184980398E-2</c:v>
                </c:pt>
                <c:pt idx="7006">
                  <c:v>5.8062759935857119E-2</c:v>
                </c:pt>
                <c:pt idx="7007">
                  <c:v>5.5103590127600875E-2</c:v>
                </c:pt>
                <c:pt idx="7008">
                  <c:v>3.2550131574171581E-2</c:v>
                </c:pt>
                <c:pt idx="7009">
                  <c:v>2.8234894429965004E-3</c:v>
                </c:pt>
                <c:pt idx="7010">
                  <c:v>-2.771009354751194E-2</c:v>
                </c:pt>
                <c:pt idx="7011">
                  <c:v>-4.758139321271139E-2</c:v>
                </c:pt>
                <c:pt idx="7012">
                  <c:v>-5.3743765890907923E-2</c:v>
                </c:pt>
                <c:pt idx="7013">
                  <c:v>-4.4245158661952035E-2</c:v>
                </c:pt>
                <c:pt idx="7014">
                  <c:v>-2.2192248411638318E-2</c:v>
                </c:pt>
                <c:pt idx="7015">
                  <c:v>5.7943371246748235E-3</c:v>
                </c:pt>
                <c:pt idx="7016">
                  <c:v>3.4139204963473953E-2</c:v>
                </c:pt>
                <c:pt idx="7017">
                  <c:v>5.3583252455391812E-2</c:v>
                </c:pt>
                <c:pt idx="7018">
                  <c:v>5.590528940162337E-2</c:v>
                </c:pt>
                <c:pt idx="7019">
                  <c:v>4.0900493771324792E-2</c:v>
                </c:pt>
                <c:pt idx="7020">
                  <c:v>1.2523267532330545E-2</c:v>
                </c:pt>
                <c:pt idx="7021">
                  <c:v>-1.8585340185741518E-2</c:v>
                </c:pt>
                <c:pt idx="7022">
                  <c:v>-4.1315895973217255E-2</c:v>
                </c:pt>
                <c:pt idx="7023">
                  <c:v>-4.9828336247797179E-2</c:v>
                </c:pt>
                <c:pt idx="7024">
                  <c:v>-4.4359220099504396E-2</c:v>
                </c:pt>
                <c:pt idx="7025">
                  <c:v>-2.1278653085576246E-2</c:v>
                </c:pt>
                <c:pt idx="7026">
                  <c:v>6.7485097494217943E-3</c:v>
                </c:pt>
                <c:pt idx="7027">
                  <c:v>3.0572740783166664E-2</c:v>
                </c:pt>
                <c:pt idx="7028">
                  <c:v>4.5464022077150695E-2</c:v>
                </c:pt>
                <c:pt idx="7029">
                  <c:v>4.9833620764854064E-2</c:v>
                </c:pt>
                <c:pt idx="7030">
                  <c:v>3.6689839306127493E-2</c:v>
                </c:pt>
                <c:pt idx="7031">
                  <c:v>8.863460984318115E-3</c:v>
                </c:pt>
                <c:pt idx="7032">
                  <c:v>-2.5563751201651653E-2</c:v>
                </c:pt>
                <c:pt idx="7033">
                  <c:v>-5.4397108195265303E-2</c:v>
                </c:pt>
                <c:pt idx="7034">
                  <c:v>-6.8751613036205306E-2</c:v>
                </c:pt>
                <c:pt idx="7035">
                  <c:v>-6.4232614173759695E-2</c:v>
                </c:pt>
                <c:pt idx="7036">
                  <c:v>-3.6358392481493078E-2</c:v>
                </c:pt>
                <c:pt idx="7037">
                  <c:v>4.2652882188736899E-3</c:v>
                </c:pt>
                <c:pt idx="7038">
                  <c:v>4.4716620003284614E-2</c:v>
                </c:pt>
                <c:pt idx="7039">
                  <c:v>7.109985605987891E-2</c:v>
                </c:pt>
                <c:pt idx="7040">
                  <c:v>7.6158547773923613E-2</c:v>
                </c:pt>
                <c:pt idx="7041">
                  <c:v>5.4964432988260439E-2</c:v>
                </c:pt>
                <c:pt idx="7042">
                  <c:v>1.4708549636367294E-2</c:v>
                </c:pt>
                <c:pt idx="7043">
                  <c:v>-2.6697463039460984E-2</c:v>
                </c:pt>
                <c:pt idx="7044">
                  <c:v>-5.9506005029072946E-2</c:v>
                </c:pt>
                <c:pt idx="7045">
                  <c:v>-7.1283204400417244E-2</c:v>
                </c:pt>
                <c:pt idx="7046">
                  <c:v>-5.4206298391186805E-2</c:v>
                </c:pt>
                <c:pt idx="7047">
                  <c:v>-2.189050143071726E-2</c:v>
                </c:pt>
                <c:pt idx="7048">
                  <c:v>1.8817698393944978E-2</c:v>
                </c:pt>
                <c:pt idx="7049">
                  <c:v>5.5037242302871048E-2</c:v>
                </c:pt>
                <c:pt idx="7050">
                  <c:v>7.2556283434467961E-2</c:v>
                </c:pt>
                <c:pt idx="7051">
                  <c:v>6.6825280087083883E-2</c:v>
                </c:pt>
                <c:pt idx="7052">
                  <c:v>3.8042165221410927E-2</c:v>
                </c:pt>
                <c:pt idx="7053">
                  <c:v>-3.831775354972749E-3</c:v>
                </c:pt>
                <c:pt idx="7054">
                  <c:v>-4.1292786749376691E-2</c:v>
                </c:pt>
                <c:pt idx="7055">
                  <c:v>-6.5510852566486005E-2</c:v>
                </c:pt>
                <c:pt idx="7056">
                  <c:v>-6.7173674110127396E-2</c:v>
                </c:pt>
                <c:pt idx="7057">
                  <c:v>-4.6026982768744333E-2</c:v>
                </c:pt>
                <c:pt idx="7058">
                  <c:v>-1.0603530985001731E-2</c:v>
                </c:pt>
                <c:pt idx="7059">
                  <c:v>2.6495941612610055E-2</c:v>
                </c:pt>
                <c:pt idx="7060">
                  <c:v>5.4519738251910976E-2</c:v>
                </c:pt>
                <c:pt idx="7061">
                  <c:v>6.336738135074077E-2</c:v>
                </c:pt>
                <c:pt idx="7062">
                  <c:v>5.3169667072076265E-2</c:v>
                </c:pt>
                <c:pt idx="7063">
                  <c:v>2.4156388940883223E-2</c:v>
                </c:pt>
                <c:pt idx="7064">
                  <c:v>-1.1663829194628862E-2</c:v>
                </c:pt>
                <c:pt idx="7065">
                  <c:v>-4.4314383676048431E-2</c:v>
                </c:pt>
                <c:pt idx="7066">
                  <c:v>-5.8651118950659206E-2</c:v>
                </c:pt>
                <c:pt idx="7067">
                  <c:v>-5.5350515220321743E-2</c:v>
                </c:pt>
                <c:pt idx="7068">
                  <c:v>-3.1208338384327409E-2</c:v>
                </c:pt>
                <c:pt idx="7069">
                  <c:v>1.653112660307718E-3</c:v>
                </c:pt>
                <c:pt idx="7070">
                  <c:v>3.2721061013855357E-2</c:v>
                </c:pt>
                <c:pt idx="7071">
                  <c:v>5.3640388677140091E-2</c:v>
                </c:pt>
                <c:pt idx="7072">
                  <c:v>5.5796836756739181E-2</c:v>
                </c:pt>
                <c:pt idx="7073">
                  <c:v>3.6292054047170279E-2</c:v>
                </c:pt>
                <c:pt idx="7074">
                  <c:v>4.6889132312851658E-3</c:v>
                </c:pt>
                <c:pt idx="7075">
                  <c:v>-2.38160014901251E-2</c:v>
                </c:pt>
                <c:pt idx="7076">
                  <c:v>-4.5460926074050799E-2</c:v>
                </c:pt>
                <c:pt idx="7077">
                  <c:v>-5.0124882094626746E-2</c:v>
                </c:pt>
                <c:pt idx="7078">
                  <c:v>-3.5283450091801283E-2</c:v>
                </c:pt>
                <c:pt idx="7079">
                  <c:v>-7.1333091368167212E-3</c:v>
                </c:pt>
                <c:pt idx="7080">
                  <c:v>2.4616196451575166E-2</c:v>
                </c:pt>
                <c:pt idx="7081">
                  <c:v>4.4719056553779821E-2</c:v>
                </c:pt>
                <c:pt idx="7082">
                  <c:v>4.7510399102858744E-2</c:v>
                </c:pt>
                <c:pt idx="7083">
                  <c:v>3.4589535559468775E-2</c:v>
                </c:pt>
                <c:pt idx="7084">
                  <c:v>1.3761255606377479E-2</c:v>
                </c:pt>
                <c:pt idx="7085">
                  <c:v>-1.2409885280718222E-2</c:v>
                </c:pt>
                <c:pt idx="7086">
                  <c:v>-3.6576196505518729E-2</c:v>
                </c:pt>
                <c:pt idx="7087">
                  <c:v>-4.8010991473727102E-2</c:v>
                </c:pt>
                <c:pt idx="7088">
                  <c:v>-4.3245700492949755E-2</c:v>
                </c:pt>
                <c:pt idx="7089">
                  <c:v>-2.3191917321987113E-2</c:v>
                </c:pt>
                <c:pt idx="7090">
                  <c:v>7.6042905161157045E-3</c:v>
                </c:pt>
                <c:pt idx="7091">
                  <c:v>3.8409043286314989E-2</c:v>
                </c:pt>
                <c:pt idx="7092">
                  <c:v>5.250676872776093E-2</c:v>
                </c:pt>
                <c:pt idx="7093">
                  <c:v>4.6388826552373141E-2</c:v>
                </c:pt>
                <c:pt idx="7094">
                  <c:v>2.4861946106878273E-2</c:v>
                </c:pt>
                <c:pt idx="7095">
                  <c:v>-4.9368609258833834E-3</c:v>
                </c:pt>
                <c:pt idx="7096">
                  <c:v>-3.2823958660109606E-2</c:v>
                </c:pt>
                <c:pt idx="7097">
                  <c:v>-4.514629011593653E-2</c:v>
                </c:pt>
                <c:pt idx="7098">
                  <c:v>-4.4633103715655389E-2</c:v>
                </c:pt>
                <c:pt idx="7099">
                  <c:v>-2.8415467855543271E-2</c:v>
                </c:pt>
                <c:pt idx="7100">
                  <c:v>-5.0218583841914795E-3</c:v>
                </c:pt>
                <c:pt idx="7101">
                  <c:v>2.1937344263209733E-2</c:v>
                </c:pt>
                <c:pt idx="7102">
                  <c:v>3.7949927382023817E-2</c:v>
                </c:pt>
                <c:pt idx="7103">
                  <c:v>3.7828392027897839E-2</c:v>
                </c:pt>
                <c:pt idx="7104">
                  <c:v>2.6459081373479812E-2</c:v>
                </c:pt>
                <c:pt idx="7105">
                  <c:v>7.2623808291377165E-3</c:v>
                </c:pt>
                <c:pt idx="7106">
                  <c:v>-1.2276913227042692E-2</c:v>
                </c:pt>
                <c:pt idx="7107">
                  <c:v>-2.5106088931823992E-2</c:v>
                </c:pt>
                <c:pt idx="7108">
                  <c:v>-2.5028889695152771E-2</c:v>
                </c:pt>
                <c:pt idx="7109">
                  <c:v>-1.2392795821697649E-2</c:v>
                </c:pt>
                <c:pt idx="7110">
                  <c:v>2.4229694900803262E-3</c:v>
                </c:pt>
                <c:pt idx="7111">
                  <c:v>1.591084642170747E-2</c:v>
                </c:pt>
                <c:pt idx="7112">
                  <c:v>2.4218882494631378E-2</c:v>
                </c:pt>
                <c:pt idx="7113">
                  <c:v>2.1194902905163768E-2</c:v>
                </c:pt>
                <c:pt idx="7114">
                  <c:v>1.4472282533449503E-2</c:v>
                </c:pt>
                <c:pt idx="7115">
                  <c:v>3.4283808070262023E-3</c:v>
                </c:pt>
                <c:pt idx="7116">
                  <c:v>-8.9969115105144118E-3</c:v>
                </c:pt>
                <c:pt idx="7117">
                  <c:v>-1.7511112088633367E-2</c:v>
                </c:pt>
                <c:pt idx="7118">
                  <c:v>-1.9751110362095411E-2</c:v>
                </c:pt>
                <c:pt idx="7119">
                  <c:v>-1.4602634958059375E-2</c:v>
                </c:pt>
                <c:pt idx="7120">
                  <c:v>-5.81190396775554E-3</c:v>
                </c:pt>
                <c:pt idx="7121">
                  <c:v>8.6052478854979078E-4</c:v>
                </c:pt>
                <c:pt idx="7122">
                  <c:v>7.5206117025971436E-3</c:v>
                </c:pt>
                <c:pt idx="7123">
                  <c:v>8.3545396513144809E-3</c:v>
                </c:pt>
                <c:pt idx="7124">
                  <c:v>6.6150415623751771E-3</c:v>
                </c:pt>
                <c:pt idx="7125">
                  <c:v>4.9043675558596506E-3</c:v>
                </c:pt>
                <c:pt idx="7126">
                  <c:v>3.5835887807542112E-3</c:v>
                </c:pt>
                <c:pt idx="7127">
                  <c:v>5.0657437763606417E-3</c:v>
                </c:pt>
                <c:pt idx="7128">
                  <c:v>5.3289075399342179E-3</c:v>
                </c:pt>
                <c:pt idx="7129">
                  <c:v>7.4030733853937486E-3</c:v>
                </c:pt>
                <c:pt idx="7130">
                  <c:v>5.3464719354850299E-3</c:v>
                </c:pt>
                <c:pt idx="7131">
                  <c:v>2.4270170024869934E-4</c:v>
                </c:pt>
                <c:pt idx="7132">
                  <c:v>-5.1995093380239688E-3</c:v>
                </c:pt>
                <c:pt idx="7133">
                  <c:v>-7.6600750340834215E-3</c:v>
                </c:pt>
                <c:pt idx="7134">
                  <c:v>-2.9439440531760135E-3</c:v>
                </c:pt>
                <c:pt idx="7135">
                  <c:v>3.8889775696012291E-3</c:v>
                </c:pt>
                <c:pt idx="7136">
                  <c:v>9.4987023926664527E-3</c:v>
                </c:pt>
                <c:pt idx="7137">
                  <c:v>1.2478371500189784E-2</c:v>
                </c:pt>
                <c:pt idx="7138">
                  <c:v>8.1987267461323295E-3</c:v>
                </c:pt>
                <c:pt idx="7139">
                  <c:v>1.1853843879701745E-3</c:v>
                </c:pt>
                <c:pt idx="7140">
                  <c:v>-6.8066252293450466E-3</c:v>
                </c:pt>
                <c:pt idx="7141">
                  <c:v>-1.2956709381533921E-2</c:v>
                </c:pt>
                <c:pt idx="7142">
                  <c:v>-1.6534459883604503E-2</c:v>
                </c:pt>
                <c:pt idx="7143">
                  <c:v>-1.782636639498094E-2</c:v>
                </c:pt>
                <c:pt idx="7144">
                  <c:v>-1.3282314274663068E-2</c:v>
                </c:pt>
                <c:pt idx="7145">
                  <c:v>-4.7532115340210013E-3</c:v>
                </c:pt>
                <c:pt idx="7146">
                  <c:v>7.4196919226617907E-3</c:v>
                </c:pt>
                <c:pt idx="7147">
                  <c:v>2.0682915733463671E-2</c:v>
                </c:pt>
                <c:pt idx="7148">
                  <c:v>2.516678106503515E-2</c:v>
                </c:pt>
                <c:pt idx="7149">
                  <c:v>2.5073297392384248E-2</c:v>
                </c:pt>
                <c:pt idx="7150">
                  <c:v>1.7259844983570027E-2</c:v>
                </c:pt>
                <c:pt idx="7151">
                  <c:v>4.9939950944722982E-3</c:v>
                </c:pt>
                <c:pt idx="7152">
                  <c:v>-1.0552800000354776E-2</c:v>
                </c:pt>
                <c:pt idx="7153">
                  <c:v>-2.2429020072066749E-2</c:v>
                </c:pt>
                <c:pt idx="7154">
                  <c:v>-2.9542284962144883E-2</c:v>
                </c:pt>
                <c:pt idx="7155">
                  <c:v>-2.7781555388133039E-2</c:v>
                </c:pt>
                <c:pt idx="7156">
                  <c:v>-1.490404054821241E-2</c:v>
                </c:pt>
                <c:pt idx="7157">
                  <c:v>1.0323171233146105E-3</c:v>
                </c:pt>
                <c:pt idx="7158">
                  <c:v>1.4085950913207293E-2</c:v>
                </c:pt>
                <c:pt idx="7159">
                  <c:v>1.7949888706847578E-2</c:v>
                </c:pt>
                <c:pt idx="7160">
                  <c:v>1.6871238066764317E-2</c:v>
                </c:pt>
                <c:pt idx="7161">
                  <c:v>1.1045773019414774E-2</c:v>
                </c:pt>
                <c:pt idx="7162">
                  <c:v>2.527946888191791E-3</c:v>
                </c:pt>
                <c:pt idx="7163">
                  <c:v>-7.3754963528278768E-3</c:v>
                </c:pt>
                <c:pt idx="7164">
                  <c:v>-1.4931420376569469E-2</c:v>
                </c:pt>
                <c:pt idx="7165">
                  <c:v>-1.9925975390706157E-2</c:v>
                </c:pt>
                <c:pt idx="7166">
                  <c:v>-1.5122563897764178E-2</c:v>
                </c:pt>
                <c:pt idx="7167">
                  <c:v>-4.3340722105015021E-3</c:v>
                </c:pt>
                <c:pt idx="7168">
                  <c:v>9.9234966829057376E-3</c:v>
                </c:pt>
                <c:pt idx="7169">
                  <c:v>1.9108389396177788E-2</c:v>
                </c:pt>
                <c:pt idx="7170">
                  <c:v>1.9159693883731052E-2</c:v>
                </c:pt>
                <c:pt idx="7171">
                  <c:v>1.3475701944962715E-2</c:v>
                </c:pt>
                <c:pt idx="7172">
                  <c:v>2.2440301020679914E-3</c:v>
                </c:pt>
                <c:pt idx="7173">
                  <c:v>-8.98584361282663E-3</c:v>
                </c:pt>
                <c:pt idx="7174">
                  <c:v>-1.6323093168760936E-2</c:v>
                </c:pt>
                <c:pt idx="7175">
                  <c:v>-1.6844372524598902E-2</c:v>
                </c:pt>
                <c:pt idx="7176">
                  <c:v>-1.3672134605289125E-2</c:v>
                </c:pt>
                <c:pt idx="7177">
                  <c:v>-7.0826737585844481E-3</c:v>
                </c:pt>
                <c:pt idx="7178">
                  <c:v>-2.3896955958757567E-4</c:v>
                </c:pt>
                <c:pt idx="7179">
                  <c:v>9.0296312734327172E-3</c:v>
                </c:pt>
                <c:pt idx="7180">
                  <c:v>1.3848449667763574E-2</c:v>
                </c:pt>
                <c:pt idx="7181">
                  <c:v>1.3192946633748542E-2</c:v>
                </c:pt>
                <c:pt idx="7182">
                  <c:v>7.3495815330202946E-3</c:v>
                </c:pt>
                <c:pt idx="7183">
                  <c:v>-3.7868169314045938E-3</c:v>
                </c:pt>
                <c:pt idx="7184">
                  <c:v>-1.6980516954605559E-2</c:v>
                </c:pt>
                <c:pt idx="7185">
                  <c:v>-2.1767351876025812E-2</c:v>
                </c:pt>
                <c:pt idx="7186">
                  <c:v>-1.7280804489000413E-2</c:v>
                </c:pt>
                <c:pt idx="7187">
                  <c:v>-4.2836751974431146E-3</c:v>
                </c:pt>
                <c:pt idx="7188">
                  <c:v>1.1096214512331469E-2</c:v>
                </c:pt>
                <c:pt idx="7189">
                  <c:v>2.3486731684643582E-2</c:v>
                </c:pt>
                <c:pt idx="7190">
                  <c:v>3.0547368574186159E-2</c:v>
                </c:pt>
                <c:pt idx="7191">
                  <c:v>2.6983454211697431E-2</c:v>
                </c:pt>
                <c:pt idx="7192">
                  <c:v>1.4028846237945937E-2</c:v>
                </c:pt>
                <c:pt idx="7193">
                  <c:v>-3.1642298172890018E-3</c:v>
                </c:pt>
                <c:pt idx="7194">
                  <c:v>-1.6777886001766024E-2</c:v>
                </c:pt>
                <c:pt idx="7195">
                  <c:v>-2.6803993410214864E-2</c:v>
                </c:pt>
                <c:pt idx="7196">
                  <c:v>-2.8952100434633168E-2</c:v>
                </c:pt>
                <c:pt idx="7197">
                  <c:v>-2.2053195594398799E-2</c:v>
                </c:pt>
                <c:pt idx="7198">
                  <c:v>-9.8454243392191564E-3</c:v>
                </c:pt>
                <c:pt idx="7199">
                  <c:v>4.7827331907086502E-3</c:v>
                </c:pt>
                <c:pt idx="7200">
                  <c:v>1.3489948641304541E-2</c:v>
                </c:pt>
                <c:pt idx="7201">
                  <c:v>1.6342213388958502E-2</c:v>
                </c:pt>
                <c:pt idx="7202">
                  <c:v>1.4836986692219367E-2</c:v>
                </c:pt>
                <c:pt idx="7203">
                  <c:v>1.0719671263568854E-2</c:v>
                </c:pt>
                <c:pt idx="7204">
                  <c:v>3.5425699991957381E-3</c:v>
                </c:pt>
                <c:pt idx="7205">
                  <c:v>-5.2358816423181695E-3</c:v>
                </c:pt>
                <c:pt idx="7206">
                  <c:v>-1.4816719150184562E-2</c:v>
                </c:pt>
                <c:pt idx="7207">
                  <c:v>-2.0294875239188458E-2</c:v>
                </c:pt>
                <c:pt idx="7208">
                  <c:v>-2.0657465186026628E-2</c:v>
                </c:pt>
                <c:pt idx="7209">
                  <c:v>-1.1344235836097678E-2</c:v>
                </c:pt>
                <c:pt idx="7210">
                  <c:v>1.0806564202376994E-3</c:v>
                </c:pt>
                <c:pt idx="7211">
                  <c:v>1.3315339379185488E-2</c:v>
                </c:pt>
                <c:pt idx="7212">
                  <c:v>2.2993205601178113E-2</c:v>
                </c:pt>
                <c:pt idx="7213">
                  <c:v>2.8480753230851238E-2</c:v>
                </c:pt>
                <c:pt idx="7214">
                  <c:v>2.2525481625797445E-2</c:v>
                </c:pt>
                <c:pt idx="7215">
                  <c:v>8.0432420397052989E-3</c:v>
                </c:pt>
                <c:pt idx="7216">
                  <c:v>-1.3854730845494068E-2</c:v>
                </c:pt>
                <c:pt idx="7217">
                  <c:v>-2.9325964120869911E-2</c:v>
                </c:pt>
                <c:pt idx="7218">
                  <c:v>-3.8497520400410455E-2</c:v>
                </c:pt>
                <c:pt idx="7219">
                  <c:v>-3.5814063997608864E-2</c:v>
                </c:pt>
                <c:pt idx="7220">
                  <c:v>-2.1738309818518604E-2</c:v>
                </c:pt>
                <c:pt idx="7221">
                  <c:v>2.066853383341281E-3</c:v>
                </c:pt>
                <c:pt idx="7222">
                  <c:v>2.7790562712904674E-2</c:v>
                </c:pt>
                <c:pt idx="7223">
                  <c:v>4.3008823838928206E-2</c:v>
                </c:pt>
                <c:pt idx="7224">
                  <c:v>4.2400934616922868E-2</c:v>
                </c:pt>
                <c:pt idx="7225">
                  <c:v>2.6854014235188548E-2</c:v>
                </c:pt>
                <c:pt idx="7226">
                  <c:v>3.6619143659160506E-3</c:v>
                </c:pt>
                <c:pt idx="7227">
                  <c:v>-2.2145237200805631E-2</c:v>
                </c:pt>
                <c:pt idx="7228">
                  <c:v>-3.8288414006971493E-2</c:v>
                </c:pt>
                <c:pt idx="7229">
                  <c:v>-3.8035224114494712E-2</c:v>
                </c:pt>
                <c:pt idx="7230">
                  <c:v>-2.0619024707550088E-2</c:v>
                </c:pt>
                <c:pt idx="7231">
                  <c:v>3.0566008295945728E-3</c:v>
                </c:pt>
                <c:pt idx="7232">
                  <c:v>2.4146209872951251E-2</c:v>
                </c:pt>
                <c:pt idx="7233">
                  <c:v>4.0574842247284859E-2</c:v>
                </c:pt>
                <c:pt idx="7234">
                  <c:v>4.0727895452459001E-2</c:v>
                </c:pt>
                <c:pt idx="7235">
                  <c:v>2.6440352743748955E-2</c:v>
                </c:pt>
                <c:pt idx="7236">
                  <c:v>3.6208658340800802E-3</c:v>
                </c:pt>
                <c:pt idx="7237">
                  <c:v>-1.9274701020535384E-2</c:v>
                </c:pt>
                <c:pt idx="7238">
                  <c:v>-3.6353439387881652E-2</c:v>
                </c:pt>
                <c:pt idx="7239">
                  <c:v>-4.4182558455579876E-2</c:v>
                </c:pt>
                <c:pt idx="7240">
                  <c:v>-3.9727012759117858E-2</c:v>
                </c:pt>
                <c:pt idx="7241">
                  <c:v>-1.9883087978448469E-2</c:v>
                </c:pt>
                <c:pt idx="7242">
                  <c:v>4.1126679692782032E-3</c:v>
                </c:pt>
                <c:pt idx="7243">
                  <c:v>2.8644882066194852E-2</c:v>
                </c:pt>
                <c:pt idx="7244">
                  <c:v>4.6213172878810535E-2</c:v>
                </c:pt>
                <c:pt idx="7245">
                  <c:v>4.6429121537572823E-2</c:v>
                </c:pt>
                <c:pt idx="7246">
                  <c:v>2.9341587372554188E-2</c:v>
                </c:pt>
                <c:pt idx="7247">
                  <c:v>2.546739536744664E-3</c:v>
                </c:pt>
                <c:pt idx="7248">
                  <c:v>-2.5963545892106938E-2</c:v>
                </c:pt>
                <c:pt idx="7249">
                  <c:v>-4.2766796259443858E-2</c:v>
                </c:pt>
                <c:pt idx="7250">
                  <c:v>-4.7728220218909712E-2</c:v>
                </c:pt>
                <c:pt idx="7251">
                  <c:v>-3.6900331792558534E-2</c:v>
                </c:pt>
                <c:pt idx="7252">
                  <c:v>-1.5703270195208618E-2</c:v>
                </c:pt>
                <c:pt idx="7253">
                  <c:v>1.1383700109857398E-2</c:v>
                </c:pt>
                <c:pt idx="7254">
                  <c:v>3.5256691533096032E-2</c:v>
                </c:pt>
                <c:pt idx="7255">
                  <c:v>4.4158029002357387E-2</c:v>
                </c:pt>
                <c:pt idx="7256">
                  <c:v>3.7107248167149151E-2</c:v>
                </c:pt>
                <c:pt idx="7257">
                  <c:v>1.9529456965434306E-2</c:v>
                </c:pt>
                <c:pt idx="7258">
                  <c:v>-8.0949695684552278E-3</c:v>
                </c:pt>
                <c:pt idx="7259">
                  <c:v>-3.2894311559830074E-2</c:v>
                </c:pt>
                <c:pt idx="7260">
                  <c:v>-4.8088585466027609E-2</c:v>
                </c:pt>
                <c:pt idx="7261">
                  <c:v>-4.8554384012656451E-2</c:v>
                </c:pt>
                <c:pt idx="7262">
                  <c:v>-3.1847112852926816E-2</c:v>
                </c:pt>
                <c:pt idx="7263">
                  <c:v>-2.1264014998774276E-3</c:v>
                </c:pt>
                <c:pt idx="7264">
                  <c:v>3.1476973295027112E-2</c:v>
                </c:pt>
                <c:pt idx="7265">
                  <c:v>5.3047448217506343E-2</c:v>
                </c:pt>
                <c:pt idx="7266">
                  <c:v>5.4521672464450874E-2</c:v>
                </c:pt>
                <c:pt idx="7267">
                  <c:v>3.7641292843305391E-2</c:v>
                </c:pt>
                <c:pt idx="7268">
                  <c:v>8.830926292693558E-3</c:v>
                </c:pt>
                <c:pt idx="7269">
                  <c:v>-2.4052475741652084E-2</c:v>
                </c:pt>
                <c:pt idx="7270">
                  <c:v>-5.0207858391112373E-2</c:v>
                </c:pt>
                <c:pt idx="7271">
                  <c:v>-6.0431848773611505E-2</c:v>
                </c:pt>
                <c:pt idx="7272">
                  <c:v>-5.2293383481276927E-2</c:v>
                </c:pt>
                <c:pt idx="7273">
                  <c:v>-2.6647695071475581E-2</c:v>
                </c:pt>
                <c:pt idx="7274">
                  <c:v>7.9399086298814654E-3</c:v>
                </c:pt>
                <c:pt idx="7275">
                  <c:v>4.0073351398027673E-2</c:v>
                </c:pt>
                <c:pt idx="7276">
                  <c:v>5.9007127325006938E-2</c:v>
                </c:pt>
                <c:pt idx="7277">
                  <c:v>6.0020073241362076E-2</c:v>
                </c:pt>
                <c:pt idx="7278">
                  <c:v>4.1190075217952635E-2</c:v>
                </c:pt>
                <c:pt idx="7279">
                  <c:v>7.78638661312779E-3</c:v>
                </c:pt>
                <c:pt idx="7280">
                  <c:v>-2.8013320875075361E-2</c:v>
                </c:pt>
                <c:pt idx="7281">
                  <c:v>-5.4549729680404106E-2</c:v>
                </c:pt>
                <c:pt idx="7282">
                  <c:v>-6.1296865090674238E-2</c:v>
                </c:pt>
                <c:pt idx="7283">
                  <c:v>-4.6115499681496121E-2</c:v>
                </c:pt>
                <c:pt idx="7284">
                  <c:v>-1.5161369985207887E-2</c:v>
                </c:pt>
                <c:pt idx="7285">
                  <c:v>2.1895995963899552E-2</c:v>
                </c:pt>
                <c:pt idx="7286">
                  <c:v>5.2374889123590812E-2</c:v>
                </c:pt>
                <c:pt idx="7287">
                  <c:v>6.6945560716183086E-2</c:v>
                </c:pt>
                <c:pt idx="7288">
                  <c:v>6.0806335118525394E-2</c:v>
                </c:pt>
                <c:pt idx="7289">
                  <c:v>3.3306633533782208E-2</c:v>
                </c:pt>
                <c:pt idx="7290">
                  <c:v>-4.7960215314103265E-3</c:v>
                </c:pt>
                <c:pt idx="7291">
                  <c:v>-3.8496790550866605E-2</c:v>
                </c:pt>
                <c:pt idx="7292">
                  <c:v>-5.9723605022199658E-2</c:v>
                </c:pt>
                <c:pt idx="7293">
                  <c:v>-6.0909499912094725E-2</c:v>
                </c:pt>
                <c:pt idx="7294">
                  <c:v>-4.1477230196956066E-2</c:v>
                </c:pt>
                <c:pt idx="7295">
                  <c:v>-4.6782366555712107E-3</c:v>
                </c:pt>
                <c:pt idx="7296">
                  <c:v>3.3474893488151608E-2</c:v>
                </c:pt>
                <c:pt idx="7297">
                  <c:v>5.6689122393744427E-2</c:v>
                </c:pt>
                <c:pt idx="7298">
                  <c:v>6.3677413894672991E-2</c:v>
                </c:pt>
                <c:pt idx="7299">
                  <c:v>5.3112127018010408E-2</c:v>
                </c:pt>
                <c:pt idx="7300">
                  <c:v>2.4380413112855621E-2</c:v>
                </c:pt>
                <c:pt idx="7301">
                  <c:v>-8.5966869321347245E-3</c:v>
                </c:pt>
                <c:pt idx="7302">
                  <c:v>-3.7339769343120915E-2</c:v>
                </c:pt>
                <c:pt idx="7303">
                  <c:v>-5.107490625759737E-2</c:v>
                </c:pt>
                <c:pt idx="7304">
                  <c:v>-4.6824822187766686E-2</c:v>
                </c:pt>
                <c:pt idx="7305">
                  <c:v>-2.4995060801796785E-2</c:v>
                </c:pt>
                <c:pt idx="7306">
                  <c:v>6.0839991681384742E-3</c:v>
                </c:pt>
                <c:pt idx="7307">
                  <c:v>3.4650278158957153E-2</c:v>
                </c:pt>
                <c:pt idx="7308">
                  <c:v>5.3105887465684801E-2</c:v>
                </c:pt>
                <c:pt idx="7309">
                  <c:v>5.5267435814539224E-2</c:v>
                </c:pt>
                <c:pt idx="7310">
                  <c:v>3.5431366710668287E-2</c:v>
                </c:pt>
                <c:pt idx="7311">
                  <c:v>3.0513351496692497E-3</c:v>
                </c:pt>
                <c:pt idx="7312">
                  <c:v>-2.6034157595614244E-2</c:v>
                </c:pt>
                <c:pt idx="7313">
                  <c:v>-4.5049590298578301E-2</c:v>
                </c:pt>
                <c:pt idx="7314">
                  <c:v>-5.2310203627395177E-2</c:v>
                </c:pt>
                <c:pt idx="7315">
                  <c:v>-3.9766252400222156E-2</c:v>
                </c:pt>
                <c:pt idx="7316">
                  <c:v>-1.2333059607740957E-2</c:v>
                </c:pt>
                <c:pt idx="7317">
                  <c:v>1.9090635485759393E-2</c:v>
                </c:pt>
                <c:pt idx="7318">
                  <c:v>4.1918916836268527E-2</c:v>
                </c:pt>
                <c:pt idx="7319">
                  <c:v>5.0745565568704402E-2</c:v>
                </c:pt>
                <c:pt idx="7320">
                  <c:v>4.1838634968903346E-2</c:v>
                </c:pt>
                <c:pt idx="7321">
                  <c:v>1.9073034513837309E-2</c:v>
                </c:pt>
                <c:pt idx="7322">
                  <c:v>-5.0105427481861283E-3</c:v>
                </c:pt>
                <c:pt idx="7323">
                  <c:v>-2.5494634061989405E-2</c:v>
                </c:pt>
                <c:pt idx="7324">
                  <c:v>-3.6965909062716504E-2</c:v>
                </c:pt>
                <c:pt idx="7325">
                  <c:v>-3.8964058332297893E-2</c:v>
                </c:pt>
                <c:pt idx="7326">
                  <c:v>-2.8806907432665597E-2</c:v>
                </c:pt>
                <c:pt idx="7327">
                  <c:v>-9.8040601667932614E-3</c:v>
                </c:pt>
                <c:pt idx="7328">
                  <c:v>1.082244479757408E-2</c:v>
                </c:pt>
                <c:pt idx="7329">
                  <c:v>3.1482443173136157E-2</c:v>
                </c:pt>
                <c:pt idx="7330">
                  <c:v>4.189518585458394E-2</c:v>
                </c:pt>
                <c:pt idx="7331">
                  <c:v>3.7906298626802969E-2</c:v>
                </c:pt>
                <c:pt idx="7332">
                  <c:v>1.9660201325245381E-2</c:v>
                </c:pt>
                <c:pt idx="7333">
                  <c:v>-7.4451461208823134E-3</c:v>
                </c:pt>
                <c:pt idx="7334">
                  <c:v>-2.974658385664989E-2</c:v>
                </c:pt>
                <c:pt idx="7335">
                  <c:v>-3.9831349861945461E-2</c:v>
                </c:pt>
                <c:pt idx="7336">
                  <c:v>-3.8466097083560719E-2</c:v>
                </c:pt>
                <c:pt idx="7337">
                  <c:v>-2.3928069518958841E-2</c:v>
                </c:pt>
                <c:pt idx="7338">
                  <c:v>-4.421895623272205E-3</c:v>
                </c:pt>
                <c:pt idx="7339">
                  <c:v>1.8332153340413458E-2</c:v>
                </c:pt>
                <c:pt idx="7340">
                  <c:v>3.0578131501573614E-2</c:v>
                </c:pt>
                <c:pt idx="7341">
                  <c:v>2.9888296798473987E-2</c:v>
                </c:pt>
                <c:pt idx="7342">
                  <c:v>2.1622069860624166E-2</c:v>
                </c:pt>
                <c:pt idx="7343">
                  <c:v>9.4640914817073242E-3</c:v>
                </c:pt>
                <c:pt idx="7344">
                  <c:v>-5.6738884995577079E-3</c:v>
                </c:pt>
                <c:pt idx="7345">
                  <c:v>-2.0101641250866137E-2</c:v>
                </c:pt>
                <c:pt idx="7346">
                  <c:v>-2.6257006012164841E-2</c:v>
                </c:pt>
                <c:pt idx="7347">
                  <c:v>-2.4814129441935801E-2</c:v>
                </c:pt>
                <c:pt idx="7348">
                  <c:v>-1.6304744545070166E-2</c:v>
                </c:pt>
                <c:pt idx="7349">
                  <c:v>-5.0798593926485438E-3</c:v>
                </c:pt>
                <c:pt idx="7350">
                  <c:v>8.9591735049511564E-3</c:v>
                </c:pt>
                <c:pt idx="7351">
                  <c:v>2.0654412397372562E-2</c:v>
                </c:pt>
                <c:pt idx="7352">
                  <c:v>2.4778157118910408E-2</c:v>
                </c:pt>
                <c:pt idx="7353">
                  <c:v>2.0838517433720959E-2</c:v>
                </c:pt>
                <c:pt idx="7354">
                  <c:v>1.0332725888101125E-2</c:v>
                </c:pt>
                <c:pt idx="7355">
                  <c:v>-1.4034953168552658E-3</c:v>
                </c:pt>
                <c:pt idx="7356">
                  <c:v>-1.3364906202778195E-2</c:v>
                </c:pt>
                <c:pt idx="7357">
                  <c:v>-1.8628930626827557E-2</c:v>
                </c:pt>
                <c:pt idx="7358">
                  <c:v>-1.7554642847894791E-2</c:v>
                </c:pt>
                <c:pt idx="7359">
                  <c:v>-1.5457785884205875E-2</c:v>
                </c:pt>
                <c:pt idx="7360">
                  <c:v>-5.1236089084438479E-3</c:v>
                </c:pt>
                <c:pt idx="7361">
                  <c:v>5.5490712122953038E-3</c:v>
                </c:pt>
                <c:pt idx="7362">
                  <c:v>1.7221944748680745E-2</c:v>
                </c:pt>
                <c:pt idx="7363">
                  <c:v>2.5747226919236841E-2</c:v>
                </c:pt>
                <c:pt idx="7364">
                  <c:v>2.6830330774924086E-2</c:v>
                </c:pt>
                <c:pt idx="7365">
                  <c:v>1.9825739209966484E-2</c:v>
                </c:pt>
                <c:pt idx="7366">
                  <c:v>4.5674660030445187E-3</c:v>
                </c:pt>
                <c:pt idx="7367">
                  <c:v>-1.3415852600468351E-2</c:v>
                </c:pt>
                <c:pt idx="7368">
                  <c:v>-2.7556552218992211E-2</c:v>
                </c:pt>
                <c:pt idx="7369">
                  <c:v>-3.4370088772758899E-2</c:v>
                </c:pt>
                <c:pt idx="7370">
                  <c:v>-3.4064495869385439E-2</c:v>
                </c:pt>
                <c:pt idx="7371">
                  <c:v>-1.9462831014843262E-2</c:v>
                </c:pt>
                <c:pt idx="7372">
                  <c:v>6.5857009978828535E-3</c:v>
                </c:pt>
                <c:pt idx="7373">
                  <c:v>3.4607663178871428E-2</c:v>
                </c:pt>
                <c:pt idx="7374">
                  <c:v>5.3356231526608115E-2</c:v>
                </c:pt>
                <c:pt idx="7375">
                  <c:v>5.5759606482821571E-2</c:v>
                </c:pt>
                <c:pt idx="7376">
                  <c:v>4.0986820087422514E-2</c:v>
                </c:pt>
                <c:pt idx="7377">
                  <c:v>1.4482779841300282E-2</c:v>
                </c:pt>
                <c:pt idx="7378">
                  <c:v>-1.9508287161102127E-2</c:v>
                </c:pt>
                <c:pt idx="7379">
                  <c:v>-4.8661753508725751E-2</c:v>
                </c:pt>
                <c:pt idx="7380">
                  <c:v>-6.4350389318664422E-2</c:v>
                </c:pt>
                <c:pt idx="7381">
                  <c:v>-6.1294730324693819E-2</c:v>
                </c:pt>
                <c:pt idx="7382">
                  <c:v>-3.8346524181321395E-2</c:v>
                </c:pt>
                <c:pt idx="7383">
                  <c:v>-4.2370616376202815E-3</c:v>
                </c:pt>
                <c:pt idx="7384">
                  <c:v>3.3397011130469154E-2</c:v>
                </c:pt>
                <c:pt idx="7385">
                  <c:v>5.947663827088457E-2</c:v>
                </c:pt>
                <c:pt idx="7386">
                  <c:v>6.3470922959092499E-2</c:v>
                </c:pt>
                <c:pt idx="7387">
                  <c:v>4.5060327235615198E-2</c:v>
                </c:pt>
                <c:pt idx="7388">
                  <c:v>1.4161099451219546E-2</c:v>
                </c:pt>
                <c:pt idx="7389">
                  <c:v>-1.9041771179584319E-2</c:v>
                </c:pt>
                <c:pt idx="7390">
                  <c:v>-4.4023354282545543E-2</c:v>
                </c:pt>
                <c:pt idx="7391">
                  <c:v>-5.4935855379275596E-2</c:v>
                </c:pt>
                <c:pt idx="7392">
                  <c:v>-4.9139673401375129E-2</c:v>
                </c:pt>
                <c:pt idx="7393">
                  <c:v>-2.7767852139939375E-2</c:v>
                </c:pt>
                <c:pt idx="7394">
                  <c:v>1.2988936269477732E-3</c:v>
                </c:pt>
                <c:pt idx="7395">
                  <c:v>3.3266395132491203E-2</c:v>
                </c:pt>
                <c:pt idx="7396">
                  <c:v>5.2743975107835725E-2</c:v>
                </c:pt>
                <c:pt idx="7397">
                  <c:v>5.405344532679246E-2</c:v>
                </c:pt>
                <c:pt idx="7398">
                  <c:v>3.5290124867823423E-2</c:v>
                </c:pt>
                <c:pt idx="7399">
                  <c:v>1.7656364505706089E-3</c:v>
                </c:pt>
                <c:pt idx="7400">
                  <c:v>-3.4808603790294275E-2</c:v>
                </c:pt>
                <c:pt idx="7401">
                  <c:v>-5.8783016945881436E-2</c:v>
                </c:pt>
                <c:pt idx="7402">
                  <c:v>-6.2844430176412697E-2</c:v>
                </c:pt>
                <c:pt idx="7403">
                  <c:v>-4.4269443003810902E-2</c:v>
                </c:pt>
                <c:pt idx="7404">
                  <c:v>-9.8469633448851415E-3</c:v>
                </c:pt>
                <c:pt idx="7405">
                  <c:v>2.7858475969566737E-2</c:v>
                </c:pt>
                <c:pt idx="7406">
                  <c:v>5.6835813160760772E-2</c:v>
                </c:pt>
                <c:pt idx="7407">
                  <c:v>6.267564061157517E-2</c:v>
                </c:pt>
                <c:pt idx="7408">
                  <c:v>5.0493156558978618E-2</c:v>
                </c:pt>
                <c:pt idx="7409">
                  <c:v>2.101387499546158E-2</c:v>
                </c:pt>
                <c:pt idx="7410">
                  <c:v>-1.5157588497635766E-2</c:v>
                </c:pt>
                <c:pt idx="7411">
                  <c:v>-4.5159019910114333E-2</c:v>
                </c:pt>
                <c:pt idx="7412">
                  <c:v>-5.9895590992578678E-2</c:v>
                </c:pt>
                <c:pt idx="7413">
                  <c:v>-5.3674432506171287E-2</c:v>
                </c:pt>
                <c:pt idx="7414">
                  <c:v>-2.8928865801471096E-2</c:v>
                </c:pt>
                <c:pt idx="7415">
                  <c:v>6.2473674960964384E-3</c:v>
                </c:pt>
                <c:pt idx="7416">
                  <c:v>4.3512829718106827E-2</c:v>
                </c:pt>
                <c:pt idx="7417">
                  <c:v>6.5285849374173421E-2</c:v>
                </c:pt>
                <c:pt idx="7418">
                  <c:v>6.4539039473196336E-2</c:v>
                </c:pt>
                <c:pt idx="7419">
                  <c:v>4.3868682972933074E-2</c:v>
                </c:pt>
                <c:pt idx="7420">
                  <c:v>7.0724929334952131E-3</c:v>
                </c:pt>
                <c:pt idx="7421">
                  <c:v>-3.04640328051787E-2</c:v>
                </c:pt>
                <c:pt idx="7422">
                  <c:v>-5.3430728678744946E-2</c:v>
                </c:pt>
                <c:pt idx="7423">
                  <c:v>-5.5599975336774889E-2</c:v>
                </c:pt>
                <c:pt idx="7424">
                  <c:v>-3.8901167686032745E-2</c:v>
                </c:pt>
                <c:pt idx="7425">
                  <c:v>-7.9245151245309533E-3</c:v>
                </c:pt>
                <c:pt idx="7426">
                  <c:v>2.1933678189584312E-2</c:v>
                </c:pt>
                <c:pt idx="7427">
                  <c:v>4.224985055307405E-2</c:v>
                </c:pt>
                <c:pt idx="7428">
                  <c:v>4.843627179478556E-2</c:v>
                </c:pt>
                <c:pt idx="7429">
                  <c:v>3.7191023327908933E-2</c:v>
                </c:pt>
                <c:pt idx="7430">
                  <c:v>1.1627265975738729E-2</c:v>
                </c:pt>
                <c:pt idx="7431">
                  <c:v>-1.724509486745977E-2</c:v>
                </c:pt>
                <c:pt idx="7432">
                  <c:v>-4.037174769791E-2</c:v>
                </c:pt>
                <c:pt idx="7433">
                  <c:v>-4.4207344242122214E-2</c:v>
                </c:pt>
                <c:pt idx="7434">
                  <c:v>-3.1739484313533378E-2</c:v>
                </c:pt>
                <c:pt idx="7435">
                  <c:v>-6.7347162167940063E-3</c:v>
                </c:pt>
                <c:pt idx="7436">
                  <c:v>2.1949426594022922E-2</c:v>
                </c:pt>
                <c:pt idx="7437">
                  <c:v>3.9942155534303525E-2</c:v>
                </c:pt>
                <c:pt idx="7438">
                  <c:v>4.1783857816913107E-2</c:v>
                </c:pt>
                <c:pt idx="7439">
                  <c:v>2.9811439416391836E-2</c:v>
                </c:pt>
                <c:pt idx="7440">
                  <c:v>7.0699364657474326E-3</c:v>
                </c:pt>
                <c:pt idx="7441">
                  <c:v>-2.0812155006340472E-2</c:v>
                </c:pt>
                <c:pt idx="7442">
                  <c:v>-3.8982972114072381E-2</c:v>
                </c:pt>
                <c:pt idx="7443">
                  <c:v>-4.1876880519330875E-2</c:v>
                </c:pt>
                <c:pt idx="7444">
                  <c:v>-2.8347377079236097E-2</c:v>
                </c:pt>
                <c:pt idx="7445">
                  <c:v>-1.4146460655648939E-3</c:v>
                </c:pt>
                <c:pt idx="7446">
                  <c:v>2.5666245445013416E-2</c:v>
                </c:pt>
                <c:pt idx="7447">
                  <c:v>4.2706251158266463E-2</c:v>
                </c:pt>
                <c:pt idx="7448">
                  <c:v>4.6103724068083406E-2</c:v>
                </c:pt>
                <c:pt idx="7449">
                  <c:v>2.8907336722274614E-2</c:v>
                </c:pt>
                <c:pt idx="7450">
                  <c:v>1.0166641242034991E-3</c:v>
                </c:pt>
                <c:pt idx="7451">
                  <c:v>-3.0708618860235487E-2</c:v>
                </c:pt>
                <c:pt idx="7452">
                  <c:v>-5.2692823825449785E-2</c:v>
                </c:pt>
                <c:pt idx="7453">
                  <c:v>-5.6045522546072424E-2</c:v>
                </c:pt>
                <c:pt idx="7454">
                  <c:v>-4.2943408017508206E-2</c:v>
                </c:pt>
                <c:pt idx="7455">
                  <c:v>-1.5781093541419912E-2</c:v>
                </c:pt>
                <c:pt idx="7456">
                  <c:v>1.6955737172468399E-2</c:v>
                </c:pt>
                <c:pt idx="7457">
                  <c:v>4.3286458719521158E-2</c:v>
                </c:pt>
                <c:pt idx="7458">
                  <c:v>5.5647700274429966E-2</c:v>
                </c:pt>
                <c:pt idx="7459">
                  <c:v>4.6073760334730374E-2</c:v>
                </c:pt>
                <c:pt idx="7460">
                  <c:v>1.6494552932103567E-2</c:v>
                </c:pt>
                <c:pt idx="7461">
                  <c:v>-1.7247794026993644E-2</c:v>
                </c:pt>
                <c:pt idx="7462">
                  <c:v>-4.6025280210343425E-2</c:v>
                </c:pt>
                <c:pt idx="7463">
                  <c:v>-6.0209218962072868E-2</c:v>
                </c:pt>
                <c:pt idx="7464">
                  <c:v>-5.3130020099790128E-2</c:v>
                </c:pt>
                <c:pt idx="7465">
                  <c:v>-2.721697838895621E-2</c:v>
                </c:pt>
                <c:pt idx="7466">
                  <c:v>4.0796932828344387E-3</c:v>
                </c:pt>
                <c:pt idx="7467">
                  <c:v>3.3526847664079713E-2</c:v>
                </c:pt>
                <c:pt idx="7468">
                  <c:v>4.9413430177802323E-2</c:v>
                </c:pt>
                <c:pt idx="7469">
                  <c:v>4.7385139239046394E-2</c:v>
                </c:pt>
                <c:pt idx="7470">
                  <c:v>2.8485048397516356E-2</c:v>
                </c:pt>
                <c:pt idx="7471">
                  <c:v>-4.1118879691274127E-3</c:v>
                </c:pt>
                <c:pt idx="7472">
                  <c:v>-3.4781543167992708E-2</c:v>
                </c:pt>
                <c:pt idx="7473">
                  <c:v>-4.9644079738827611E-2</c:v>
                </c:pt>
                <c:pt idx="7474">
                  <c:v>-4.5476207629074845E-2</c:v>
                </c:pt>
                <c:pt idx="7475">
                  <c:v>-2.3942364138062902E-2</c:v>
                </c:pt>
                <c:pt idx="7476">
                  <c:v>4.8858483242590249E-3</c:v>
                </c:pt>
                <c:pt idx="7477">
                  <c:v>3.2456037570647696E-2</c:v>
                </c:pt>
                <c:pt idx="7478">
                  <c:v>5.0096442194216911E-2</c:v>
                </c:pt>
                <c:pt idx="7479">
                  <c:v>4.8375388612919901E-2</c:v>
                </c:pt>
                <c:pt idx="7480">
                  <c:v>3.3209261808794244E-2</c:v>
                </c:pt>
                <c:pt idx="7481">
                  <c:v>7.1500627542711737E-3</c:v>
                </c:pt>
                <c:pt idx="7482">
                  <c:v>-2.3530214003310589E-2</c:v>
                </c:pt>
                <c:pt idx="7483">
                  <c:v>-4.5712090974388248E-2</c:v>
                </c:pt>
                <c:pt idx="7484">
                  <c:v>-5.3847926001817169E-2</c:v>
                </c:pt>
                <c:pt idx="7485">
                  <c:v>-3.912140226917999E-2</c:v>
                </c:pt>
                <c:pt idx="7486">
                  <c:v>-8.81243120064675E-3</c:v>
                </c:pt>
                <c:pt idx="7487">
                  <c:v>2.6165094822446253E-2</c:v>
                </c:pt>
                <c:pt idx="7488">
                  <c:v>5.1994966433450515E-2</c:v>
                </c:pt>
                <c:pt idx="7489">
                  <c:v>6.2739198221124143E-2</c:v>
                </c:pt>
                <c:pt idx="7490">
                  <c:v>5.1352786949500552E-2</c:v>
                </c:pt>
                <c:pt idx="7491">
                  <c:v>2.2352288067766412E-2</c:v>
                </c:pt>
                <c:pt idx="7492">
                  <c:v>-1.7087929217659916E-2</c:v>
                </c:pt>
                <c:pt idx="7493">
                  <c:v>-4.6943451271162749E-2</c:v>
                </c:pt>
                <c:pt idx="7494">
                  <c:v>-6.1985192634996224E-2</c:v>
                </c:pt>
                <c:pt idx="7495">
                  <c:v>-5.439774356518879E-2</c:v>
                </c:pt>
                <c:pt idx="7496">
                  <c:v>-2.7913638065905588E-2</c:v>
                </c:pt>
                <c:pt idx="7497">
                  <c:v>7.9309714729642426E-3</c:v>
                </c:pt>
                <c:pt idx="7498">
                  <c:v>3.7957127913202209E-2</c:v>
                </c:pt>
                <c:pt idx="7499">
                  <c:v>5.1350592936839745E-2</c:v>
                </c:pt>
                <c:pt idx="7500">
                  <c:v>4.7064826233296934E-2</c:v>
                </c:pt>
                <c:pt idx="7501">
                  <c:v>2.6626544808957459E-2</c:v>
                </c:pt>
                <c:pt idx="7502">
                  <c:v>-1.795907278564023E-3</c:v>
                </c:pt>
                <c:pt idx="7503">
                  <c:v>-2.6331339366799506E-2</c:v>
                </c:pt>
                <c:pt idx="7504">
                  <c:v>-3.8223402835628029E-2</c:v>
                </c:pt>
                <c:pt idx="7505">
                  <c:v>-3.5311510126817242E-2</c:v>
                </c:pt>
                <c:pt idx="7506">
                  <c:v>-2.1340817714071852E-2</c:v>
                </c:pt>
                <c:pt idx="7507">
                  <c:v>-1.2091107371376867E-4</c:v>
                </c:pt>
                <c:pt idx="7508">
                  <c:v>2.3753963513648491E-2</c:v>
                </c:pt>
                <c:pt idx="7509">
                  <c:v>3.797151705820679E-2</c:v>
                </c:pt>
                <c:pt idx="7510">
                  <c:v>3.9512216851129635E-2</c:v>
                </c:pt>
                <c:pt idx="7511">
                  <c:v>2.4012972521096965E-2</c:v>
                </c:pt>
                <c:pt idx="7512">
                  <c:v>1.8964983895879061E-3</c:v>
                </c:pt>
                <c:pt idx="7513">
                  <c:v>-1.9622912285979587E-2</c:v>
                </c:pt>
                <c:pt idx="7514">
                  <c:v>-3.2845481337538097E-2</c:v>
                </c:pt>
                <c:pt idx="7515">
                  <c:v>-3.5327848902873785E-2</c:v>
                </c:pt>
                <c:pt idx="7516">
                  <c:v>-2.7009139814752139E-2</c:v>
                </c:pt>
                <c:pt idx="7517">
                  <c:v>-7.0996716369858479E-3</c:v>
                </c:pt>
                <c:pt idx="7518">
                  <c:v>1.6376651048237677E-2</c:v>
                </c:pt>
                <c:pt idx="7519">
                  <c:v>3.3631396399519849E-2</c:v>
                </c:pt>
                <c:pt idx="7520">
                  <c:v>3.5693543785780296E-2</c:v>
                </c:pt>
                <c:pt idx="7521">
                  <c:v>2.4162137465440981E-2</c:v>
                </c:pt>
                <c:pt idx="7522">
                  <c:v>5.6146483651193096E-3</c:v>
                </c:pt>
                <c:pt idx="7523">
                  <c:v>-1.4008430197360837E-2</c:v>
                </c:pt>
                <c:pt idx="7524">
                  <c:v>-2.7834481929894142E-2</c:v>
                </c:pt>
                <c:pt idx="7525">
                  <c:v>-2.95679479376885E-2</c:v>
                </c:pt>
                <c:pt idx="7526">
                  <c:v>-2.1440484799304781E-2</c:v>
                </c:pt>
                <c:pt idx="7527">
                  <c:v>-9.0733102726390149E-3</c:v>
                </c:pt>
                <c:pt idx="7528">
                  <c:v>1.0657058833384017E-2</c:v>
                </c:pt>
                <c:pt idx="7529">
                  <c:v>2.4358299473269819E-2</c:v>
                </c:pt>
                <c:pt idx="7530">
                  <c:v>2.7814038465118634E-2</c:v>
                </c:pt>
                <c:pt idx="7531">
                  <c:v>2.3234588609647718E-2</c:v>
                </c:pt>
                <c:pt idx="7532">
                  <c:v>6.2775180481357707E-3</c:v>
                </c:pt>
                <c:pt idx="7533">
                  <c:v>-1.2246344212722948E-2</c:v>
                </c:pt>
                <c:pt idx="7534">
                  <c:v>-2.3200134935914479E-2</c:v>
                </c:pt>
                <c:pt idx="7535">
                  <c:v>-2.8233336281565408E-2</c:v>
                </c:pt>
                <c:pt idx="7536">
                  <c:v>-1.8788207502847931E-2</c:v>
                </c:pt>
                <c:pt idx="7537">
                  <c:v>-1.1935715982216502E-3</c:v>
                </c:pt>
                <c:pt idx="7538">
                  <c:v>1.7795872445034638E-2</c:v>
                </c:pt>
                <c:pt idx="7539">
                  <c:v>3.2339812815236034E-2</c:v>
                </c:pt>
                <c:pt idx="7540">
                  <c:v>3.4081527787608042E-2</c:v>
                </c:pt>
                <c:pt idx="7541">
                  <c:v>2.5372821294864751E-2</c:v>
                </c:pt>
                <c:pt idx="7542">
                  <c:v>8.4997640262530049E-3</c:v>
                </c:pt>
                <c:pt idx="7543">
                  <c:v>-1.2945514877243065E-2</c:v>
                </c:pt>
                <c:pt idx="7544">
                  <c:v>-3.0415769103140367E-2</c:v>
                </c:pt>
                <c:pt idx="7545">
                  <c:v>-3.3230530805781866E-2</c:v>
                </c:pt>
                <c:pt idx="7546">
                  <c:v>-2.644583378904836E-2</c:v>
                </c:pt>
                <c:pt idx="7547">
                  <c:v>-1.2333163836620763E-2</c:v>
                </c:pt>
                <c:pt idx="7548">
                  <c:v>7.6069868295666875E-3</c:v>
                </c:pt>
                <c:pt idx="7549">
                  <c:v>2.6985004045853852E-2</c:v>
                </c:pt>
                <c:pt idx="7550">
                  <c:v>3.7572709241027555E-2</c:v>
                </c:pt>
                <c:pt idx="7551">
                  <c:v>3.2349657317507247E-2</c:v>
                </c:pt>
                <c:pt idx="7552">
                  <c:v>1.2888669390870236E-2</c:v>
                </c:pt>
                <c:pt idx="7553">
                  <c:v>-1.5026133682373117E-2</c:v>
                </c:pt>
                <c:pt idx="7554">
                  <c:v>-4.0206587701959624E-2</c:v>
                </c:pt>
                <c:pt idx="7555">
                  <c:v>-5.2497351120089505E-2</c:v>
                </c:pt>
                <c:pt idx="7556">
                  <c:v>-5.038148448938258E-2</c:v>
                </c:pt>
                <c:pt idx="7557">
                  <c:v>-2.9913781249160207E-2</c:v>
                </c:pt>
                <c:pt idx="7558">
                  <c:v>-8.9983354001895713E-4</c:v>
                </c:pt>
                <c:pt idx="7559">
                  <c:v>2.5955278603864158E-2</c:v>
                </c:pt>
                <c:pt idx="7560">
                  <c:v>4.2882136873957095E-2</c:v>
                </c:pt>
                <c:pt idx="7561">
                  <c:v>4.5425255710817909E-2</c:v>
                </c:pt>
                <c:pt idx="7562">
                  <c:v>3.4032035598248335E-2</c:v>
                </c:pt>
                <c:pt idx="7563">
                  <c:v>1.4289120695586893E-2</c:v>
                </c:pt>
                <c:pt idx="7564">
                  <c:v>-1.3751852038502243E-2</c:v>
                </c:pt>
                <c:pt idx="7565">
                  <c:v>-3.3418623655867986E-2</c:v>
                </c:pt>
                <c:pt idx="7566">
                  <c:v>-4.5104865935374772E-2</c:v>
                </c:pt>
                <c:pt idx="7567">
                  <c:v>-4.1258262861407574E-2</c:v>
                </c:pt>
                <c:pt idx="7568">
                  <c:v>-2.0721740693064747E-2</c:v>
                </c:pt>
                <c:pt idx="7569">
                  <c:v>9.2232079048669129E-3</c:v>
                </c:pt>
                <c:pt idx="7570">
                  <c:v>3.4229433903054433E-2</c:v>
                </c:pt>
                <c:pt idx="7571">
                  <c:v>4.5691491318619319E-2</c:v>
                </c:pt>
                <c:pt idx="7572">
                  <c:v>4.0961854131491171E-2</c:v>
                </c:pt>
                <c:pt idx="7573">
                  <c:v>2.4352184297198112E-2</c:v>
                </c:pt>
                <c:pt idx="7574">
                  <c:v>-1.1017354769687563E-3</c:v>
                </c:pt>
                <c:pt idx="7575">
                  <c:v>-2.607644987694711E-2</c:v>
                </c:pt>
                <c:pt idx="7576">
                  <c:v>-4.069862450114374E-2</c:v>
                </c:pt>
                <c:pt idx="7577">
                  <c:v>-4.5037061576306582E-2</c:v>
                </c:pt>
                <c:pt idx="7578">
                  <c:v>-3.342706436058937E-2</c:v>
                </c:pt>
                <c:pt idx="7579">
                  <c:v>-6.4390668179083376E-3</c:v>
                </c:pt>
                <c:pt idx="7580">
                  <c:v>2.1648747125461096E-2</c:v>
                </c:pt>
                <c:pt idx="7581">
                  <c:v>4.4787766134407131E-2</c:v>
                </c:pt>
                <c:pt idx="7582">
                  <c:v>5.2369864860538705E-2</c:v>
                </c:pt>
                <c:pt idx="7583">
                  <c:v>4.5248220042567303E-2</c:v>
                </c:pt>
                <c:pt idx="7584">
                  <c:v>2.0328637840164612E-2</c:v>
                </c:pt>
                <c:pt idx="7585">
                  <c:v>-1.2413220692810445E-2</c:v>
                </c:pt>
                <c:pt idx="7586">
                  <c:v>-4.2555528792401598E-2</c:v>
                </c:pt>
                <c:pt idx="7587">
                  <c:v>-5.7193479399213085E-2</c:v>
                </c:pt>
                <c:pt idx="7588">
                  <c:v>-5.1445859092600542E-2</c:v>
                </c:pt>
                <c:pt idx="7589">
                  <c:v>-2.6418894016160623E-2</c:v>
                </c:pt>
                <c:pt idx="7590">
                  <c:v>5.5881393335718106E-3</c:v>
                </c:pt>
                <c:pt idx="7591">
                  <c:v>3.6770202270441296E-2</c:v>
                </c:pt>
                <c:pt idx="7592">
                  <c:v>5.4728695734571606E-2</c:v>
                </c:pt>
                <c:pt idx="7593">
                  <c:v>5.164692187778136E-2</c:v>
                </c:pt>
                <c:pt idx="7594">
                  <c:v>2.7556746398765909E-2</c:v>
                </c:pt>
                <c:pt idx="7595">
                  <c:v>-8.4295680077335535E-3</c:v>
                </c:pt>
                <c:pt idx="7596">
                  <c:v>-3.9792672905088075E-2</c:v>
                </c:pt>
                <c:pt idx="7597">
                  <c:v>-5.4497276685635469E-2</c:v>
                </c:pt>
                <c:pt idx="7598">
                  <c:v>-4.9685523709743065E-2</c:v>
                </c:pt>
                <c:pt idx="7599">
                  <c:v>-2.6795760183283359E-2</c:v>
                </c:pt>
                <c:pt idx="7600">
                  <c:v>4.1050496880483999E-3</c:v>
                </c:pt>
                <c:pt idx="7601">
                  <c:v>3.4683502068297747E-2</c:v>
                </c:pt>
                <c:pt idx="7602">
                  <c:v>5.2361127748744352E-2</c:v>
                </c:pt>
                <c:pt idx="7603">
                  <c:v>4.933493591102131E-2</c:v>
                </c:pt>
                <c:pt idx="7604">
                  <c:v>2.8916272740640341E-2</c:v>
                </c:pt>
                <c:pt idx="7605">
                  <c:v>-8.6461152821192173E-4</c:v>
                </c:pt>
                <c:pt idx="7606">
                  <c:v>-3.1194014160644292E-2</c:v>
                </c:pt>
                <c:pt idx="7607">
                  <c:v>-5.0037359957355032E-2</c:v>
                </c:pt>
                <c:pt idx="7608">
                  <c:v>-4.9075287915214483E-2</c:v>
                </c:pt>
                <c:pt idx="7609">
                  <c:v>-3.0849859499277703E-2</c:v>
                </c:pt>
                <c:pt idx="7610">
                  <c:v>-5.5684524471013143E-4</c:v>
                </c:pt>
                <c:pt idx="7611">
                  <c:v>2.9728466553851633E-2</c:v>
                </c:pt>
                <c:pt idx="7612">
                  <c:v>5.0391261359155587E-2</c:v>
                </c:pt>
                <c:pt idx="7613">
                  <c:v>5.5835602479827773E-2</c:v>
                </c:pt>
                <c:pt idx="7614">
                  <c:v>3.9737349673324741E-2</c:v>
                </c:pt>
                <c:pt idx="7615">
                  <c:v>9.8624560950615718E-3</c:v>
                </c:pt>
                <c:pt idx="7616">
                  <c:v>-2.5131636327069509E-2</c:v>
                </c:pt>
                <c:pt idx="7617">
                  <c:v>-5.167910690381692E-2</c:v>
                </c:pt>
                <c:pt idx="7618">
                  <c:v>-6.133549098749573E-2</c:v>
                </c:pt>
                <c:pt idx="7619">
                  <c:v>-4.9315038968691445E-2</c:v>
                </c:pt>
                <c:pt idx="7620">
                  <c:v>-1.9932025843323254E-2</c:v>
                </c:pt>
                <c:pt idx="7621">
                  <c:v>1.26187338469963E-2</c:v>
                </c:pt>
                <c:pt idx="7622">
                  <c:v>4.0989229077018546E-2</c:v>
                </c:pt>
                <c:pt idx="7623">
                  <c:v>5.5020022460416186E-2</c:v>
                </c:pt>
                <c:pt idx="7624">
                  <c:v>5.1891332995957183E-2</c:v>
                </c:pt>
                <c:pt idx="7625">
                  <c:v>3.0475769786731673E-2</c:v>
                </c:pt>
                <c:pt idx="7626">
                  <c:v>-4.7792979973415893E-4</c:v>
                </c:pt>
                <c:pt idx="7627">
                  <c:v>-2.9041034189093838E-2</c:v>
                </c:pt>
                <c:pt idx="7628">
                  <c:v>-4.6560584688990277E-2</c:v>
                </c:pt>
                <c:pt idx="7629">
                  <c:v>-4.7780120498963921E-2</c:v>
                </c:pt>
                <c:pt idx="7630">
                  <c:v>-3.3565002718498764E-2</c:v>
                </c:pt>
                <c:pt idx="7631">
                  <c:v>-4.9244411630571198E-3</c:v>
                </c:pt>
                <c:pt idx="7632">
                  <c:v>2.8395386726261542E-2</c:v>
                </c:pt>
                <c:pt idx="7633">
                  <c:v>5.2270995522926834E-2</c:v>
                </c:pt>
                <c:pt idx="7634">
                  <c:v>5.7714312709336753E-2</c:v>
                </c:pt>
                <c:pt idx="7635">
                  <c:v>4.3201693622412524E-2</c:v>
                </c:pt>
                <c:pt idx="7636">
                  <c:v>1.3778028411184124E-2</c:v>
                </c:pt>
                <c:pt idx="7637">
                  <c:v>-1.8994712975951331E-2</c:v>
                </c:pt>
                <c:pt idx="7638">
                  <c:v>-4.7722427426953852E-2</c:v>
                </c:pt>
                <c:pt idx="7639">
                  <c:v>-6.3067744050388133E-2</c:v>
                </c:pt>
                <c:pt idx="7640">
                  <c:v>-5.8894339014599353E-2</c:v>
                </c:pt>
                <c:pt idx="7641">
                  <c:v>-3.5416559918286343E-2</c:v>
                </c:pt>
                <c:pt idx="7642">
                  <c:v>-8.0816175110824695E-4</c:v>
                </c:pt>
                <c:pt idx="7643">
                  <c:v>3.0949864753828337E-2</c:v>
                </c:pt>
                <c:pt idx="7644">
                  <c:v>5.0322356973533933E-2</c:v>
                </c:pt>
                <c:pt idx="7645">
                  <c:v>5.2914209405145948E-2</c:v>
                </c:pt>
                <c:pt idx="7646">
                  <c:v>3.3770514704070456E-2</c:v>
                </c:pt>
                <c:pt idx="7647">
                  <c:v>6.4268989414409594E-3</c:v>
                </c:pt>
                <c:pt idx="7648">
                  <c:v>-2.4936247135916793E-2</c:v>
                </c:pt>
                <c:pt idx="7649">
                  <c:v>-4.6056592621877439E-2</c:v>
                </c:pt>
                <c:pt idx="7650">
                  <c:v>-5.422630580382997E-2</c:v>
                </c:pt>
                <c:pt idx="7651">
                  <c:v>-4.1588985177267966E-2</c:v>
                </c:pt>
                <c:pt idx="7652">
                  <c:v>-1.2884619143151695E-2</c:v>
                </c:pt>
                <c:pt idx="7653">
                  <c:v>1.9700355992225381E-2</c:v>
                </c:pt>
                <c:pt idx="7654">
                  <c:v>4.1985263233191912E-2</c:v>
                </c:pt>
                <c:pt idx="7655">
                  <c:v>5.0182496571586195E-2</c:v>
                </c:pt>
                <c:pt idx="7656">
                  <c:v>4.0509587840195177E-2</c:v>
                </c:pt>
                <c:pt idx="7657">
                  <c:v>1.7802566602902269E-2</c:v>
                </c:pt>
                <c:pt idx="7658">
                  <c:v>-1.4803756396001592E-2</c:v>
                </c:pt>
                <c:pt idx="7659">
                  <c:v>-3.9069692237352106E-2</c:v>
                </c:pt>
                <c:pt idx="7660">
                  <c:v>-5.02089815250511E-2</c:v>
                </c:pt>
                <c:pt idx="7661">
                  <c:v>-4.564673578715242E-2</c:v>
                </c:pt>
                <c:pt idx="7662">
                  <c:v>-2.8145122344160244E-2</c:v>
                </c:pt>
                <c:pt idx="7663">
                  <c:v>-1.7324014076374771E-3</c:v>
                </c:pt>
                <c:pt idx="7664">
                  <c:v>2.5368995273018006E-2</c:v>
                </c:pt>
                <c:pt idx="7665">
                  <c:v>4.1760323556151821E-2</c:v>
                </c:pt>
                <c:pt idx="7666">
                  <c:v>4.3223159793461377E-2</c:v>
                </c:pt>
                <c:pt idx="7667">
                  <c:v>2.9396856521676104E-2</c:v>
                </c:pt>
                <c:pt idx="7668">
                  <c:v>4.2287436767547851E-3</c:v>
                </c:pt>
                <c:pt idx="7669">
                  <c:v>-2.4044170602173225E-2</c:v>
                </c:pt>
                <c:pt idx="7670">
                  <c:v>-4.4343971612342839E-2</c:v>
                </c:pt>
                <c:pt idx="7671">
                  <c:v>-4.662404302214327E-2</c:v>
                </c:pt>
                <c:pt idx="7672">
                  <c:v>-3.0152644274884371E-2</c:v>
                </c:pt>
                <c:pt idx="7673">
                  <c:v>-4.578320219192239E-4</c:v>
                </c:pt>
                <c:pt idx="7674">
                  <c:v>3.0012287150727762E-2</c:v>
                </c:pt>
                <c:pt idx="7675">
                  <c:v>4.5604082307545257E-2</c:v>
                </c:pt>
                <c:pt idx="7676">
                  <c:v>4.8157972597930886E-2</c:v>
                </c:pt>
                <c:pt idx="7677">
                  <c:v>3.1695518254146522E-2</c:v>
                </c:pt>
                <c:pt idx="7678">
                  <c:v>1.4187576172785944E-3</c:v>
                </c:pt>
                <c:pt idx="7679">
                  <c:v>-2.918640012312456E-2</c:v>
                </c:pt>
                <c:pt idx="7680">
                  <c:v>-4.8888515639136675E-2</c:v>
                </c:pt>
                <c:pt idx="7681">
                  <c:v>-5.0697042316663228E-2</c:v>
                </c:pt>
                <c:pt idx="7682">
                  <c:v>-3.4847101606831375E-2</c:v>
                </c:pt>
                <c:pt idx="7683">
                  <c:v>-9.042418497196357E-3</c:v>
                </c:pt>
                <c:pt idx="7684">
                  <c:v>1.6115113088532237E-2</c:v>
                </c:pt>
                <c:pt idx="7685">
                  <c:v>3.8237431762256323E-2</c:v>
                </c:pt>
                <c:pt idx="7686">
                  <c:v>5.1490224840085703E-2</c:v>
                </c:pt>
                <c:pt idx="7687">
                  <c:v>4.6741558481747741E-2</c:v>
                </c:pt>
                <c:pt idx="7688">
                  <c:v>2.6139762957060008E-2</c:v>
                </c:pt>
                <c:pt idx="7689">
                  <c:v>-3.5178679734131618E-3</c:v>
                </c:pt>
                <c:pt idx="7690">
                  <c:v>-3.1854740601426464E-2</c:v>
                </c:pt>
                <c:pt idx="7691">
                  <c:v>-5.165706050825656E-2</c:v>
                </c:pt>
                <c:pt idx="7692">
                  <c:v>-5.0282475461656449E-2</c:v>
                </c:pt>
                <c:pt idx="7693">
                  <c:v>-3.2393334585835577E-2</c:v>
                </c:pt>
                <c:pt idx="7694">
                  <c:v>-3.9892592088203414E-3</c:v>
                </c:pt>
                <c:pt idx="7695">
                  <c:v>2.7454972441104404E-2</c:v>
                </c:pt>
                <c:pt idx="7696">
                  <c:v>4.9472616388553277E-2</c:v>
                </c:pt>
                <c:pt idx="7697">
                  <c:v>5.2144618924515974E-2</c:v>
                </c:pt>
                <c:pt idx="7698">
                  <c:v>3.9259532161193933E-2</c:v>
                </c:pt>
                <c:pt idx="7699">
                  <c:v>1.5480193657323314E-2</c:v>
                </c:pt>
                <c:pt idx="7700">
                  <c:v>-1.4166736612123714E-2</c:v>
                </c:pt>
                <c:pt idx="7701">
                  <c:v>-4.2122085290673766E-2</c:v>
                </c:pt>
                <c:pt idx="7702">
                  <c:v>-5.6724561278304719E-2</c:v>
                </c:pt>
                <c:pt idx="7703">
                  <c:v>-4.9406837574637701E-2</c:v>
                </c:pt>
                <c:pt idx="7704">
                  <c:v>-2.9395653127928016E-2</c:v>
                </c:pt>
                <c:pt idx="7705">
                  <c:v>1.1984063535696271E-3</c:v>
                </c:pt>
                <c:pt idx="7706">
                  <c:v>3.2150070584106356E-2</c:v>
                </c:pt>
                <c:pt idx="7707">
                  <c:v>5.2867716293220221E-2</c:v>
                </c:pt>
                <c:pt idx="7708">
                  <c:v>5.5627676981894837E-2</c:v>
                </c:pt>
                <c:pt idx="7709">
                  <c:v>3.5594439925844178E-2</c:v>
                </c:pt>
                <c:pt idx="7710">
                  <c:v>1.4645346972234625E-3</c:v>
                </c:pt>
                <c:pt idx="7711">
                  <c:v>-3.1910635265212275E-2</c:v>
                </c:pt>
                <c:pt idx="7712">
                  <c:v>-5.5933725716953167E-2</c:v>
                </c:pt>
                <c:pt idx="7713">
                  <c:v>-5.9919754028443052E-2</c:v>
                </c:pt>
                <c:pt idx="7714">
                  <c:v>-4.6753752205653559E-2</c:v>
                </c:pt>
                <c:pt idx="7715">
                  <c:v>-1.7715405245995269E-2</c:v>
                </c:pt>
                <c:pt idx="7716">
                  <c:v>1.7522583462524444E-2</c:v>
                </c:pt>
                <c:pt idx="7717">
                  <c:v>4.6674071285466127E-2</c:v>
                </c:pt>
                <c:pt idx="7718">
                  <c:v>6.0201472495410795E-2</c:v>
                </c:pt>
                <c:pt idx="7719">
                  <c:v>5.4269769462122253E-2</c:v>
                </c:pt>
                <c:pt idx="7720">
                  <c:v>2.8075119409965529E-2</c:v>
                </c:pt>
                <c:pt idx="7721">
                  <c:v>-5.4309286848469316E-3</c:v>
                </c:pt>
                <c:pt idx="7722">
                  <c:v>-3.4413032202947433E-2</c:v>
                </c:pt>
                <c:pt idx="7723">
                  <c:v>-5.045797395126092E-2</c:v>
                </c:pt>
                <c:pt idx="7724">
                  <c:v>-4.8749587398654946E-2</c:v>
                </c:pt>
                <c:pt idx="7725">
                  <c:v>-2.948853589584188E-2</c:v>
                </c:pt>
                <c:pt idx="7726">
                  <c:v>-2.6378183304871781E-3</c:v>
                </c:pt>
                <c:pt idx="7727">
                  <c:v>2.5039194476587714E-2</c:v>
                </c:pt>
                <c:pt idx="7728">
                  <c:v>4.6755456932508717E-2</c:v>
                </c:pt>
                <c:pt idx="7729">
                  <c:v>4.9213207367468155E-2</c:v>
                </c:pt>
                <c:pt idx="7730">
                  <c:v>3.7635895702219348E-2</c:v>
                </c:pt>
                <c:pt idx="7731">
                  <c:v>1.5209327852469827E-2</c:v>
                </c:pt>
                <c:pt idx="7732">
                  <c:v>-1.064511095657137E-2</c:v>
                </c:pt>
                <c:pt idx="7733">
                  <c:v>-3.5269821071698515E-2</c:v>
                </c:pt>
                <c:pt idx="7734">
                  <c:v>-5.0938536893671109E-2</c:v>
                </c:pt>
                <c:pt idx="7735">
                  <c:v>-4.7537719761501653E-2</c:v>
                </c:pt>
                <c:pt idx="7736">
                  <c:v>-3.0402994723951617E-2</c:v>
                </c:pt>
                <c:pt idx="7737">
                  <c:v>-2.7557501244377036E-3</c:v>
                </c:pt>
                <c:pt idx="7738">
                  <c:v>2.5625799476692482E-2</c:v>
                </c:pt>
                <c:pt idx="7739">
                  <c:v>4.3598543483900493E-2</c:v>
                </c:pt>
                <c:pt idx="7740">
                  <c:v>4.8655630746083187E-2</c:v>
                </c:pt>
                <c:pt idx="7741">
                  <c:v>3.5545057049747524E-2</c:v>
                </c:pt>
                <c:pt idx="7742">
                  <c:v>1.3516572216727279E-2</c:v>
                </c:pt>
                <c:pt idx="7743">
                  <c:v>-1.1741236203183354E-2</c:v>
                </c:pt>
                <c:pt idx="7744">
                  <c:v>-3.2760173327549297E-2</c:v>
                </c:pt>
                <c:pt idx="7745">
                  <c:v>-4.1257426228331187E-2</c:v>
                </c:pt>
                <c:pt idx="7746">
                  <c:v>-3.6439508514724453E-2</c:v>
                </c:pt>
                <c:pt idx="7747">
                  <c:v>-2.2976189757510798E-2</c:v>
                </c:pt>
                <c:pt idx="7748">
                  <c:v>-1.28036369933481E-3</c:v>
                </c:pt>
                <c:pt idx="7749">
                  <c:v>1.8979379646620866E-2</c:v>
                </c:pt>
                <c:pt idx="7750">
                  <c:v>3.2298710617575235E-2</c:v>
                </c:pt>
                <c:pt idx="7751">
                  <c:v>3.474156450890882E-2</c:v>
                </c:pt>
                <c:pt idx="7752">
                  <c:v>2.7158929609575434E-2</c:v>
                </c:pt>
                <c:pt idx="7753">
                  <c:v>9.7394143021050598E-3</c:v>
                </c:pt>
                <c:pt idx="7754">
                  <c:v>-9.0846241515884114E-3</c:v>
                </c:pt>
                <c:pt idx="7755">
                  <c:v>-2.4391447059769339E-2</c:v>
                </c:pt>
                <c:pt idx="7756">
                  <c:v>-3.4978271096141024E-2</c:v>
                </c:pt>
                <c:pt idx="7757">
                  <c:v>-3.3922781242793666E-2</c:v>
                </c:pt>
                <c:pt idx="7758">
                  <c:v>-2.1903831354666795E-2</c:v>
                </c:pt>
                <c:pt idx="7759">
                  <c:v>-1.1734703392080575E-3</c:v>
                </c:pt>
                <c:pt idx="7760">
                  <c:v>1.5769534632932809E-2</c:v>
                </c:pt>
                <c:pt idx="7761">
                  <c:v>2.4847058813026193E-2</c:v>
                </c:pt>
                <c:pt idx="7762">
                  <c:v>2.265793301918765E-2</c:v>
                </c:pt>
                <c:pt idx="7763">
                  <c:v>1.4805830196460437E-2</c:v>
                </c:pt>
                <c:pt idx="7764">
                  <c:v>2.6465122744870973E-3</c:v>
                </c:pt>
                <c:pt idx="7765">
                  <c:v>-6.2684247998059522E-3</c:v>
                </c:pt>
                <c:pt idx="7766">
                  <c:v>-1.4485949136578684E-2</c:v>
                </c:pt>
                <c:pt idx="7767">
                  <c:v>-1.9258293025213639E-2</c:v>
                </c:pt>
                <c:pt idx="7768">
                  <c:v>-1.8178011437362741E-2</c:v>
                </c:pt>
                <c:pt idx="7769">
                  <c:v>-1.239382416882636E-2</c:v>
                </c:pt>
                <c:pt idx="7770">
                  <c:v>-6.4863370656706204E-4</c:v>
                </c:pt>
                <c:pt idx="7771">
                  <c:v>1.1860365696977796E-2</c:v>
                </c:pt>
                <c:pt idx="7772">
                  <c:v>2.0119984589751672E-2</c:v>
                </c:pt>
                <c:pt idx="7773">
                  <c:v>2.1658507204505618E-2</c:v>
                </c:pt>
                <c:pt idx="7774">
                  <c:v>1.5520412904217532E-2</c:v>
                </c:pt>
                <c:pt idx="7775">
                  <c:v>5.5025973753923445E-3</c:v>
                </c:pt>
                <c:pt idx="7776">
                  <c:v>-3.7510196983412437E-3</c:v>
                </c:pt>
                <c:pt idx="7777">
                  <c:v>-1.5008896141244853E-2</c:v>
                </c:pt>
                <c:pt idx="7778">
                  <c:v>-2.0447963021452218E-2</c:v>
                </c:pt>
                <c:pt idx="7779">
                  <c:v>-1.8433581281764758E-2</c:v>
                </c:pt>
                <c:pt idx="7780">
                  <c:v>-1.1822583615800915E-2</c:v>
                </c:pt>
                <c:pt idx="7781">
                  <c:v>3.8454114220752127E-4</c:v>
                </c:pt>
                <c:pt idx="7782">
                  <c:v>1.2230944573299044E-2</c:v>
                </c:pt>
                <c:pt idx="7783">
                  <c:v>2.2994708079342757E-2</c:v>
                </c:pt>
                <c:pt idx="7784">
                  <c:v>2.8245313501322807E-2</c:v>
                </c:pt>
                <c:pt idx="7785">
                  <c:v>2.3961016488026576E-2</c:v>
                </c:pt>
                <c:pt idx="7786">
                  <c:v>1.1625149970794614E-2</c:v>
                </c:pt>
                <c:pt idx="7787">
                  <c:v>-6.6220511176889587E-3</c:v>
                </c:pt>
                <c:pt idx="7788">
                  <c:v>-2.4584955114613744E-2</c:v>
                </c:pt>
                <c:pt idx="7789">
                  <c:v>-3.5962432256352171E-2</c:v>
                </c:pt>
                <c:pt idx="7790">
                  <c:v>-3.800756144631591E-2</c:v>
                </c:pt>
                <c:pt idx="7791">
                  <c:v>-3.1695226360485912E-2</c:v>
                </c:pt>
                <c:pt idx="7792">
                  <c:v>-1.5875321124088324E-2</c:v>
                </c:pt>
                <c:pt idx="7793">
                  <c:v>6.6784109841244201E-3</c:v>
                </c:pt>
                <c:pt idx="7794">
                  <c:v>2.7365925728497442E-2</c:v>
                </c:pt>
                <c:pt idx="7795">
                  <c:v>3.8344479828154074E-2</c:v>
                </c:pt>
                <c:pt idx="7796">
                  <c:v>3.6901734844610692E-2</c:v>
                </c:pt>
                <c:pt idx="7797">
                  <c:v>2.4145514448973081E-2</c:v>
                </c:pt>
                <c:pt idx="7798">
                  <c:v>4.8514144634408656E-3</c:v>
                </c:pt>
                <c:pt idx="7799">
                  <c:v>-1.5431773402880168E-2</c:v>
                </c:pt>
                <c:pt idx="7800">
                  <c:v>-2.8753567602974577E-2</c:v>
                </c:pt>
                <c:pt idx="7801">
                  <c:v>-3.4947512014411548E-2</c:v>
                </c:pt>
                <c:pt idx="7802">
                  <c:v>-3.210094236335808E-2</c:v>
                </c:pt>
                <c:pt idx="7803">
                  <c:v>-2.0324861767042832E-2</c:v>
                </c:pt>
                <c:pt idx="7804">
                  <c:v>-4.0624103299377609E-3</c:v>
                </c:pt>
                <c:pt idx="7805">
                  <c:v>1.3061403391921777E-2</c:v>
                </c:pt>
                <c:pt idx="7806">
                  <c:v>2.8611948316946186E-2</c:v>
                </c:pt>
                <c:pt idx="7807">
                  <c:v>3.5600265302140777E-2</c:v>
                </c:pt>
                <c:pt idx="7808">
                  <c:v>3.0049595781826519E-2</c:v>
                </c:pt>
                <c:pt idx="7809">
                  <c:v>1.1582092027834102E-2</c:v>
                </c:pt>
                <c:pt idx="7810">
                  <c:v>-1.0138313421951742E-2</c:v>
                </c:pt>
                <c:pt idx="7811">
                  <c:v>-2.679762133861972E-2</c:v>
                </c:pt>
                <c:pt idx="7812">
                  <c:v>-3.3679494254831029E-2</c:v>
                </c:pt>
                <c:pt idx="7813">
                  <c:v>-2.9368530453108162E-2</c:v>
                </c:pt>
                <c:pt idx="7814">
                  <c:v>-1.2887006671800639E-2</c:v>
                </c:pt>
                <c:pt idx="7815">
                  <c:v>7.0506063121566764E-3</c:v>
                </c:pt>
                <c:pt idx="7816">
                  <c:v>2.5476111855573236E-2</c:v>
                </c:pt>
                <c:pt idx="7817">
                  <c:v>3.4134793829990649E-2</c:v>
                </c:pt>
                <c:pt idx="7818">
                  <c:v>3.3512669100255216E-2</c:v>
                </c:pt>
                <c:pt idx="7819">
                  <c:v>2.2063947391813027E-2</c:v>
                </c:pt>
                <c:pt idx="7820">
                  <c:v>1.8820910196704539E-3</c:v>
                </c:pt>
                <c:pt idx="7821">
                  <c:v>-2.0467234798432456E-2</c:v>
                </c:pt>
                <c:pt idx="7822">
                  <c:v>-3.7281022556189806E-2</c:v>
                </c:pt>
                <c:pt idx="7823">
                  <c:v>-4.3737402689633734E-2</c:v>
                </c:pt>
                <c:pt idx="7824">
                  <c:v>-3.4377015207118986E-2</c:v>
                </c:pt>
                <c:pt idx="7825">
                  <c:v>-1.1117810630739631E-2</c:v>
                </c:pt>
                <c:pt idx="7826">
                  <c:v>1.3253121792391756E-2</c:v>
                </c:pt>
                <c:pt idx="7827">
                  <c:v>3.4230262575113093E-2</c:v>
                </c:pt>
                <c:pt idx="7828">
                  <c:v>4.3013921203441503E-2</c:v>
                </c:pt>
                <c:pt idx="7829">
                  <c:v>3.6923178424784757E-2</c:v>
                </c:pt>
                <c:pt idx="7830">
                  <c:v>1.6413321463334792E-2</c:v>
                </c:pt>
                <c:pt idx="7831">
                  <c:v>-8.9920270166936548E-3</c:v>
                </c:pt>
                <c:pt idx="7832">
                  <c:v>-3.0312457369744961E-2</c:v>
                </c:pt>
                <c:pt idx="7833">
                  <c:v>-4.5570499399892293E-2</c:v>
                </c:pt>
                <c:pt idx="7834">
                  <c:v>-4.425761448288399E-2</c:v>
                </c:pt>
                <c:pt idx="7835">
                  <c:v>-3.0663383032243759E-2</c:v>
                </c:pt>
                <c:pt idx="7836">
                  <c:v>-7.3095357597298587E-3</c:v>
                </c:pt>
                <c:pt idx="7837">
                  <c:v>1.8666628910081039E-2</c:v>
                </c:pt>
                <c:pt idx="7838">
                  <c:v>4.2174684212427538E-2</c:v>
                </c:pt>
                <c:pt idx="7839">
                  <c:v>5.3078738330061777E-2</c:v>
                </c:pt>
                <c:pt idx="7840">
                  <c:v>4.7594586045116558E-2</c:v>
                </c:pt>
                <c:pt idx="7841">
                  <c:v>2.5768517349062384E-2</c:v>
                </c:pt>
                <c:pt idx="7842">
                  <c:v>-2.2574367411019457E-3</c:v>
                </c:pt>
                <c:pt idx="7843">
                  <c:v>-3.5000387677836357E-2</c:v>
                </c:pt>
                <c:pt idx="7844">
                  <c:v>-5.6521305787835624E-2</c:v>
                </c:pt>
                <c:pt idx="7845">
                  <c:v>-6.092665109398035E-2</c:v>
                </c:pt>
                <c:pt idx="7846">
                  <c:v>-4.815244987825644E-2</c:v>
                </c:pt>
                <c:pt idx="7847">
                  <c:v>-1.9484977991236017E-2</c:v>
                </c:pt>
                <c:pt idx="7848">
                  <c:v>1.4881402741255916E-2</c:v>
                </c:pt>
                <c:pt idx="7849">
                  <c:v>4.350378047987262E-2</c:v>
                </c:pt>
                <c:pt idx="7850">
                  <c:v>5.9727456570599566E-2</c:v>
                </c:pt>
                <c:pt idx="7851">
                  <c:v>5.7418523814818066E-2</c:v>
                </c:pt>
                <c:pt idx="7852">
                  <c:v>3.5625997533659283E-2</c:v>
                </c:pt>
                <c:pt idx="7853">
                  <c:v>-2.0619300434921451E-4</c:v>
                </c:pt>
                <c:pt idx="7854">
                  <c:v>-3.6326606620149707E-2</c:v>
                </c:pt>
                <c:pt idx="7855">
                  <c:v>-5.7415812510418024E-2</c:v>
                </c:pt>
                <c:pt idx="7856">
                  <c:v>-5.7283302053828242E-2</c:v>
                </c:pt>
                <c:pt idx="7857">
                  <c:v>-3.6969588993892043E-2</c:v>
                </c:pt>
                <c:pt idx="7858">
                  <c:v>-2.6403473056597318E-3</c:v>
                </c:pt>
                <c:pt idx="7859">
                  <c:v>3.5393647257456577E-2</c:v>
                </c:pt>
                <c:pt idx="7860">
                  <c:v>6.5607940691484401E-2</c:v>
                </c:pt>
                <c:pt idx="7861">
                  <c:v>7.1450314975267937E-2</c:v>
                </c:pt>
                <c:pt idx="7862">
                  <c:v>5.3136578348814828E-2</c:v>
                </c:pt>
                <c:pt idx="7863">
                  <c:v>1.5597849646180162E-2</c:v>
                </c:pt>
                <c:pt idx="7864">
                  <c:v>-2.944723594104166E-2</c:v>
                </c:pt>
                <c:pt idx="7865">
                  <c:v>-6.6123435568530772E-2</c:v>
                </c:pt>
                <c:pt idx="7866">
                  <c:v>-8.1186663566815725E-2</c:v>
                </c:pt>
                <c:pt idx="7867">
                  <c:v>-7.055979936420978E-2</c:v>
                </c:pt>
                <c:pt idx="7868">
                  <c:v>-3.5598601326719999E-2</c:v>
                </c:pt>
                <c:pt idx="7869">
                  <c:v>1.2207152636525666E-2</c:v>
                </c:pt>
                <c:pt idx="7870">
                  <c:v>5.639186802739786E-2</c:v>
                </c:pt>
                <c:pt idx="7871">
                  <c:v>8.113746832062127E-2</c:v>
                </c:pt>
                <c:pt idx="7872">
                  <c:v>8.1797178078799063E-2</c:v>
                </c:pt>
                <c:pt idx="7873">
                  <c:v>5.5234465501460203E-2</c:v>
                </c:pt>
                <c:pt idx="7874">
                  <c:v>1.2514683352249742E-2</c:v>
                </c:pt>
                <c:pt idx="7875">
                  <c:v>-3.2910864142250792E-2</c:v>
                </c:pt>
                <c:pt idx="7876">
                  <c:v>-6.9607756615615107E-2</c:v>
                </c:pt>
                <c:pt idx="7877">
                  <c:v>-8.4689109910035268E-2</c:v>
                </c:pt>
                <c:pt idx="7878">
                  <c:v>-6.963388736209486E-2</c:v>
                </c:pt>
                <c:pt idx="7879">
                  <c:v>-2.953148171694385E-2</c:v>
                </c:pt>
                <c:pt idx="7880">
                  <c:v>1.8497472588468063E-2</c:v>
                </c:pt>
                <c:pt idx="7881">
                  <c:v>6.0857722965998069E-2</c:v>
                </c:pt>
                <c:pt idx="7882">
                  <c:v>7.8577137346504317E-2</c:v>
                </c:pt>
                <c:pt idx="7883">
                  <c:v>6.9019367092704245E-2</c:v>
                </c:pt>
                <c:pt idx="7884">
                  <c:v>3.6707941093976876E-2</c:v>
                </c:pt>
                <c:pt idx="7885">
                  <c:v>-7.9319984239867129E-3</c:v>
                </c:pt>
                <c:pt idx="7886">
                  <c:v>-5.0332197294891572E-2</c:v>
                </c:pt>
                <c:pt idx="7887">
                  <c:v>-7.7025161489990709E-2</c:v>
                </c:pt>
                <c:pt idx="7888">
                  <c:v>-7.5208002096638915E-2</c:v>
                </c:pt>
                <c:pt idx="7889">
                  <c:v>-4.5708612620389361E-2</c:v>
                </c:pt>
                <c:pt idx="7890">
                  <c:v>1.2169235884552706E-3</c:v>
                </c:pt>
                <c:pt idx="7891">
                  <c:v>4.6885147210257203E-2</c:v>
                </c:pt>
                <c:pt idx="7892">
                  <c:v>7.7254646949719952E-2</c:v>
                </c:pt>
                <c:pt idx="7893">
                  <c:v>8.1018349115762792E-2</c:v>
                </c:pt>
                <c:pt idx="7894">
                  <c:v>5.2353903699431686E-2</c:v>
                </c:pt>
                <c:pt idx="7895">
                  <c:v>6.4455683033669163E-3</c:v>
                </c:pt>
                <c:pt idx="7896">
                  <c:v>-4.1193141449936452E-2</c:v>
                </c:pt>
                <c:pt idx="7897">
                  <c:v>-7.2500704263816163E-2</c:v>
                </c:pt>
                <c:pt idx="7898">
                  <c:v>-8.098379363864229E-2</c:v>
                </c:pt>
                <c:pt idx="7899">
                  <c:v>-6.0497874846362841E-2</c:v>
                </c:pt>
                <c:pt idx="7900">
                  <c:v>-1.8651768600470301E-2</c:v>
                </c:pt>
                <c:pt idx="7901">
                  <c:v>2.9085885965268416E-2</c:v>
                </c:pt>
                <c:pt idx="7902">
                  <c:v>6.5962159557398578E-2</c:v>
                </c:pt>
                <c:pt idx="7903">
                  <c:v>7.7418921099573948E-2</c:v>
                </c:pt>
                <c:pt idx="7904">
                  <c:v>6.1904246086123188E-2</c:v>
                </c:pt>
                <c:pt idx="7905">
                  <c:v>2.3153075885544838E-2</c:v>
                </c:pt>
                <c:pt idx="7906">
                  <c:v>-2.6315458017618573E-2</c:v>
                </c:pt>
                <c:pt idx="7907">
                  <c:v>-6.9446581321344347E-2</c:v>
                </c:pt>
                <c:pt idx="7908">
                  <c:v>-8.895673190655877E-2</c:v>
                </c:pt>
                <c:pt idx="7909">
                  <c:v>-7.4657782269164141E-2</c:v>
                </c:pt>
                <c:pt idx="7910">
                  <c:v>-3.2477567521734821E-2</c:v>
                </c:pt>
                <c:pt idx="7911">
                  <c:v>2.2079485670711413E-2</c:v>
                </c:pt>
                <c:pt idx="7912">
                  <c:v>6.7130873967277266E-2</c:v>
                </c:pt>
                <c:pt idx="7913">
                  <c:v>8.6572202804573228E-2</c:v>
                </c:pt>
                <c:pt idx="7914">
                  <c:v>7.5801646643882392E-2</c:v>
                </c:pt>
                <c:pt idx="7915">
                  <c:v>3.5720682299640795E-2</c:v>
                </c:pt>
                <c:pt idx="7916">
                  <c:v>-1.7046184749995086E-2</c:v>
                </c:pt>
                <c:pt idx="7917">
                  <c:v>-6.2310236032103526E-2</c:v>
                </c:pt>
                <c:pt idx="7918">
                  <c:v>-8.2804282346394045E-2</c:v>
                </c:pt>
                <c:pt idx="7919">
                  <c:v>-7.4509605519958416E-2</c:v>
                </c:pt>
                <c:pt idx="7920">
                  <c:v>-4.226094976132929E-2</c:v>
                </c:pt>
                <c:pt idx="7921">
                  <c:v>4.5346420694768724E-3</c:v>
                </c:pt>
                <c:pt idx="7922">
                  <c:v>4.7913162233021035E-2</c:v>
                </c:pt>
                <c:pt idx="7923">
                  <c:v>7.3350533231056364E-2</c:v>
                </c:pt>
                <c:pt idx="7924">
                  <c:v>7.0250596222198647E-2</c:v>
                </c:pt>
                <c:pt idx="7925">
                  <c:v>4.3383338283359718E-2</c:v>
                </c:pt>
                <c:pt idx="7926">
                  <c:v>2.6189103984053867E-3</c:v>
                </c:pt>
                <c:pt idx="7927">
                  <c:v>-3.4893351122343541E-2</c:v>
                </c:pt>
                <c:pt idx="7928">
                  <c:v>-6.0073878608430151E-2</c:v>
                </c:pt>
                <c:pt idx="7929">
                  <c:v>-6.493392540417936E-2</c:v>
                </c:pt>
                <c:pt idx="7930">
                  <c:v>-4.8058609972414214E-2</c:v>
                </c:pt>
                <c:pt idx="7931">
                  <c:v>-1.3187273458325471E-2</c:v>
                </c:pt>
                <c:pt idx="7932">
                  <c:v>2.8397360273291865E-2</c:v>
                </c:pt>
                <c:pt idx="7933">
                  <c:v>6.1237949253537857E-2</c:v>
                </c:pt>
                <c:pt idx="7934">
                  <c:v>7.120606129678865E-2</c:v>
                </c:pt>
                <c:pt idx="7935">
                  <c:v>5.5249891469250169E-2</c:v>
                </c:pt>
                <c:pt idx="7936">
                  <c:v>1.8599401653457678E-2</c:v>
                </c:pt>
                <c:pt idx="7937">
                  <c:v>-2.5404856138429337E-2</c:v>
                </c:pt>
                <c:pt idx="7938">
                  <c:v>-6.0039731509087785E-2</c:v>
                </c:pt>
                <c:pt idx="7939">
                  <c:v>-7.3005547239322441E-2</c:v>
                </c:pt>
                <c:pt idx="7940">
                  <c:v>-5.8191150823599998E-2</c:v>
                </c:pt>
                <c:pt idx="7941">
                  <c:v>-2.14964153822358E-2</c:v>
                </c:pt>
                <c:pt idx="7942">
                  <c:v>2.2986417161890101E-2</c:v>
                </c:pt>
                <c:pt idx="7943">
                  <c:v>5.9637724006488785E-2</c:v>
                </c:pt>
                <c:pt idx="7944">
                  <c:v>7.6636265909353699E-2</c:v>
                </c:pt>
                <c:pt idx="7945">
                  <c:v>6.5881684570996163E-2</c:v>
                </c:pt>
                <c:pt idx="7946">
                  <c:v>3.1065649921335863E-2</c:v>
                </c:pt>
                <c:pt idx="7947">
                  <c:v>-1.4494445616176762E-2</c:v>
                </c:pt>
                <c:pt idx="7948">
                  <c:v>-5.7433472041432163E-2</c:v>
                </c:pt>
                <c:pt idx="7949">
                  <c:v>-8.1367681844704248E-2</c:v>
                </c:pt>
                <c:pt idx="7950">
                  <c:v>-7.8848209006653763E-2</c:v>
                </c:pt>
                <c:pt idx="7951">
                  <c:v>-4.7606852057744883E-2</c:v>
                </c:pt>
                <c:pt idx="7952">
                  <c:v>7.8659696197119224E-4</c:v>
                </c:pt>
                <c:pt idx="7953">
                  <c:v>4.7321605857409368E-2</c:v>
                </c:pt>
                <c:pt idx="7954">
                  <c:v>7.9263332035754017E-2</c:v>
                </c:pt>
                <c:pt idx="7955">
                  <c:v>8.036111661838756E-2</c:v>
                </c:pt>
                <c:pt idx="7956">
                  <c:v>4.8777192576844472E-2</c:v>
                </c:pt>
                <c:pt idx="7957">
                  <c:v>-1.4435142820802553E-3</c:v>
                </c:pt>
                <c:pt idx="7958">
                  <c:v>-5.3262477850013326E-2</c:v>
                </c:pt>
                <c:pt idx="7959">
                  <c:v>-8.6751920310011985E-2</c:v>
                </c:pt>
                <c:pt idx="7960">
                  <c:v>-9.3599021321520023E-2</c:v>
                </c:pt>
                <c:pt idx="7961">
                  <c:v>-6.377098244379395E-2</c:v>
                </c:pt>
                <c:pt idx="7962">
                  <c:v>-1.3145809073460883E-2</c:v>
                </c:pt>
                <c:pt idx="7963">
                  <c:v>3.8381493060432988E-2</c:v>
                </c:pt>
                <c:pt idx="7964">
                  <c:v>7.5797610083371811E-2</c:v>
                </c:pt>
                <c:pt idx="7965">
                  <c:v>8.7259719550419806E-2</c:v>
                </c:pt>
                <c:pt idx="7966">
                  <c:v>6.6097433838217715E-2</c:v>
                </c:pt>
                <c:pt idx="7967">
                  <c:v>2.0310051392221216E-2</c:v>
                </c:pt>
                <c:pt idx="7968">
                  <c:v>-3.291832577867855E-2</c:v>
                </c:pt>
                <c:pt idx="7969">
                  <c:v>-7.3581630598835115E-2</c:v>
                </c:pt>
                <c:pt idx="7970">
                  <c:v>-8.8845506119342638E-2</c:v>
                </c:pt>
                <c:pt idx="7971">
                  <c:v>-7.3280982472761214E-2</c:v>
                </c:pt>
                <c:pt idx="7972">
                  <c:v>-3.2969177504101388E-2</c:v>
                </c:pt>
                <c:pt idx="7973">
                  <c:v>1.7506511256522157E-2</c:v>
                </c:pt>
                <c:pt idx="7974">
                  <c:v>6.2461617981890385E-2</c:v>
                </c:pt>
                <c:pt idx="7975">
                  <c:v>8.1940352769506439E-2</c:v>
                </c:pt>
                <c:pt idx="7976">
                  <c:v>6.9155410075403129E-2</c:v>
                </c:pt>
                <c:pt idx="7977">
                  <c:v>2.7988557250721333E-2</c:v>
                </c:pt>
                <c:pt idx="7978">
                  <c:v>-2.2026509540732864E-2</c:v>
                </c:pt>
                <c:pt idx="7979">
                  <c:v>-6.1200455306159328E-2</c:v>
                </c:pt>
                <c:pt idx="7980">
                  <c:v>-8.1509395192491327E-2</c:v>
                </c:pt>
                <c:pt idx="7981">
                  <c:v>-7.1181284262151256E-2</c:v>
                </c:pt>
                <c:pt idx="7982">
                  <c:v>-3.52605740648477E-2</c:v>
                </c:pt>
                <c:pt idx="7983">
                  <c:v>1.2597357817394439E-2</c:v>
                </c:pt>
                <c:pt idx="7984">
                  <c:v>5.6598081713617944E-2</c:v>
                </c:pt>
                <c:pt idx="7985">
                  <c:v>8.3252052809039107E-2</c:v>
                </c:pt>
                <c:pt idx="7986">
                  <c:v>8.2387656383685046E-2</c:v>
                </c:pt>
                <c:pt idx="7987">
                  <c:v>5.1272613472287114E-2</c:v>
                </c:pt>
                <c:pt idx="7988">
                  <c:v>1.8229469570299052E-3</c:v>
                </c:pt>
                <c:pt idx="7989">
                  <c:v>-4.8978776584312753E-2</c:v>
                </c:pt>
                <c:pt idx="7990">
                  <c:v>-8.5854233333480634E-2</c:v>
                </c:pt>
                <c:pt idx="7991">
                  <c:v>-9.4612803563079786E-2</c:v>
                </c:pt>
                <c:pt idx="7992">
                  <c:v>-6.8282092521260482E-2</c:v>
                </c:pt>
                <c:pt idx="7993">
                  <c:v>-1.5743475065541829E-2</c:v>
                </c:pt>
                <c:pt idx="7994">
                  <c:v>4.44714988268275E-2</c:v>
                </c:pt>
                <c:pt idx="7995">
                  <c:v>8.7376669429078499E-2</c:v>
                </c:pt>
                <c:pt idx="7996">
                  <c:v>9.9278667259720815E-2</c:v>
                </c:pt>
                <c:pt idx="7997">
                  <c:v>7.964251783856463E-2</c:v>
                </c:pt>
                <c:pt idx="7998">
                  <c:v>3.2331748765761649E-2</c:v>
                </c:pt>
                <c:pt idx="7999">
                  <c:v>-2.3336707822741904E-2</c:v>
                </c:pt>
                <c:pt idx="8000">
                  <c:v>-7.2496385806979466E-2</c:v>
                </c:pt>
                <c:pt idx="8001">
                  <c:v>-9.8304278130393025E-2</c:v>
                </c:pt>
                <c:pt idx="8002">
                  <c:v>-9.1945777204170548E-2</c:v>
                </c:pt>
                <c:pt idx="8003">
                  <c:v>-5.6372310310879463E-2</c:v>
                </c:pt>
                <c:pt idx="8004">
                  <c:v>-2.3097448305067852E-3</c:v>
                </c:pt>
                <c:pt idx="8005">
                  <c:v>4.8539786304031558E-2</c:v>
                </c:pt>
                <c:pt idx="8006">
                  <c:v>8.0457526723852771E-2</c:v>
                </c:pt>
                <c:pt idx="8007">
                  <c:v>8.5091906303119136E-2</c:v>
                </c:pt>
                <c:pt idx="8008">
                  <c:v>5.8613727059521392E-2</c:v>
                </c:pt>
                <c:pt idx="8009">
                  <c:v>1.3743096790435658E-2</c:v>
                </c:pt>
                <c:pt idx="8010">
                  <c:v>-3.7406300127514724E-2</c:v>
                </c:pt>
                <c:pt idx="8011">
                  <c:v>-7.4561028178634525E-2</c:v>
                </c:pt>
                <c:pt idx="8012">
                  <c:v>-8.388369287087015E-2</c:v>
                </c:pt>
                <c:pt idx="8013">
                  <c:v>-6.0919257420418135E-2</c:v>
                </c:pt>
                <c:pt idx="8014">
                  <c:v>-1.5316555104749713E-2</c:v>
                </c:pt>
                <c:pt idx="8015">
                  <c:v>3.3287250330297079E-2</c:v>
                </c:pt>
                <c:pt idx="8016">
                  <c:v>7.0042916526456847E-2</c:v>
                </c:pt>
                <c:pt idx="8017">
                  <c:v>7.9947052647346473E-2</c:v>
                </c:pt>
                <c:pt idx="8018">
                  <c:v>6.0993931374186912E-2</c:v>
                </c:pt>
                <c:pt idx="8019">
                  <c:v>1.9164549778471086E-2</c:v>
                </c:pt>
                <c:pt idx="8020">
                  <c:v>-2.7096730916523471E-2</c:v>
                </c:pt>
                <c:pt idx="8021">
                  <c:v>-6.1310304211754957E-2</c:v>
                </c:pt>
                <c:pt idx="8022">
                  <c:v>-7.6946788749761366E-2</c:v>
                </c:pt>
                <c:pt idx="8023">
                  <c:v>-6.6819877312339987E-2</c:v>
                </c:pt>
                <c:pt idx="8024">
                  <c:v>-3.1388616513352792E-2</c:v>
                </c:pt>
                <c:pt idx="8025">
                  <c:v>1.3035046359496771E-2</c:v>
                </c:pt>
                <c:pt idx="8026">
                  <c:v>5.5682479510726142E-2</c:v>
                </c:pt>
                <c:pt idx="8027">
                  <c:v>7.7210339424533453E-2</c:v>
                </c:pt>
                <c:pt idx="8028">
                  <c:v>7.2202737793189059E-2</c:v>
                </c:pt>
                <c:pt idx="8029">
                  <c:v>4.4413774015461788E-2</c:v>
                </c:pt>
                <c:pt idx="8030">
                  <c:v>-4.7941229557358121E-4</c:v>
                </c:pt>
                <c:pt idx="8031">
                  <c:v>-4.7639316576975739E-2</c:v>
                </c:pt>
                <c:pt idx="8032">
                  <c:v>-8.0457198091446497E-2</c:v>
                </c:pt>
                <c:pt idx="8033">
                  <c:v>-8.6746164606164536E-2</c:v>
                </c:pt>
                <c:pt idx="8034">
                  <c:v>-6.2368471175549604E-2</c:v>
                </c:pt>
                <c:pt idx="8035">
                  <c:v>-1.7659422933016301E-2</c:v>
                </c:pt>
                <c:pt idx="8036">
                  <c:v>3.4853990661827275E-2</c:v>
                </c:pt>
                <c:pt idx="8037">
                  <c:v>7.6140504404538553E-2</c:v>
                </c:pt>
                <c:pt idx="8038">
                  <c:v>9.0497933437068578E-2</c:v>
                </c:pt>
                <c:pt idx="8039">
                  <c:v>7.2063881965145737E-2</c:v>
                </c:pt>
                <c:pt idx="8040">
                  <c:v>2.9092848354345887E-2</c:v>
                </c:pt>
                <c:pt idx="8041">
                  <c:v>-2.1192013842264944E-2</c:v>
                </c:pt>
                <c:pt idx="8042">
                  <c:v>-6.3812279814195849E-2</c:v>
                </c:pt>
                <c:pt idx="8043">
                  <c:v>-8.5658534123261826E-2</c:v>
                </c:pt>
                <c:pt idx="8044">
                  <c:v>-7.841920007706589E-2</c:v>
                </c:pt>
                <c:pt idx="8045">
                  <c:v>-4.8288705789925383E-2</c:v>
                </c:pt>
                <c:pt idx="8046">
                  <c:v>-1.2684375573701755E-3</c:v>
                </c:pt>
                <c:pt idx="8047">
                  <c:v>4.9473649485961765E-2</c:v>
                </c:pt>
                <c:pt idx="8048">
                  <c:v>8.4707095277080313E-2</c:v>
                </c:pt>
                <c:pt idx="8049">
                  <c:v>9.4495883307585793E-2</c:v>
                </c:pt>
                <c:pt idx="8050">
                  <c:v>7.1927761173295107E-2</c:v>
                </c:pt>
                <c:pt idx="8051">
                  <c:v>2.4195830039357474E-2</c:v>
                </c:pt>
                <c:pt idx="8052">
                  <c:v>-2.9360882025172053E-2</c:v>
                </c:pt>
                <c:pt idx="8053">
                  <c:v>-7.2689853638129978E-2</c:v>
                </c:pt>
                <c:pt idx="8054">
                  <c:v>-8.861096239730179E-2</c:v>
                </c:pt>
                <c:pt idx="8055">
                  <c:v>-7.399116494416498E-2</c:v>
                </c:pt>
                <c:pt idx="8056">
                  <c:v>-3.6456421108326809E-2</c:v>
                </c:pt>
                <c:pt idx="8057">
                  <c:v>1.3924236091605218E-2</c:v>
                </c:pt>
                <c:pt idx="8058">
                  <c:v>5.854197426800424E-2</c:v>
                </c:pt>
                <c:pt idx="8059">
                  <c:v>8.1276836208605513E-2</c:v>
                </c:pt>
                <c:pt idx="8060">
                  <c:v>7.5964661151211657E-2</c:v>
                </c:pt>
                <c:pt idx="8061">
                  <c:v>4.3177446075834749E-2</c:v>
                </c:pt>
                <c:pt idx="8062">
                  <c:v>-3.8830235261875755E-3</c:v>
                </c:pt>
                <c:pt idx="8063">
                  <c:v>-4.6485901057191741E-2</c:v>
                </c:pt>
                <c:pt idx="8064">
                  <c:v>-7.1672982219465192E-2</c:v>
                </c:pt>
                <c:pt idx="8065">
                  <c:v>-6.9925037209616625E-2</c:v>
                </c:pt>
                <c:pt idx="8066">
                  <c:v>-4.1628851892985257E-2</c:v>
                </c:pt>
                <c:pt idx="8067">
                  <c:v>1.6942169592355405E-3</c:v>
                </c:pt>
                <c:pt idx="8068">
                  <c:v>4.4463570352431439E-2</c:v>
                </c:pt>
                <c:pt idx="8069">
                  <c:v>7.3009311841053748E-2</c:v>
                </c:pt>
                <c:pt idx="8070">
                  <c:v>7.5877232536373476E-2</c:v>
                </c:pt>
                <c:pt idx="8071">
                  <c:v>5.3555940666651453E-2</c:v>
                </c:pt>
                <c:pt idx="8072">
                  <c:v>1.2353769799974702E-2</c:v>
                </c:pt>
                <c:pt idx="8073">
                  <c:v>-3.3431606468064479E-2</c:v>
                </c:pt>
                <c:pt idx="8074">
                  <c:v>-6.9832292901056928E-2</c:v>
                </c:pt>
                <c:pt idx="8075">
                  <c:v>-8.211795078189979E-2</c:v>
                </c:pt>
                <c:pt idx="8076">
                  <c:v>-6.246014083535744E-2</c:v>
                </c:pt>
                <c:pt idx="8077">
                  <c:v>-2.3145045561800946E-2</c:v>
                </c:pt>
                <c:pt idx="8078">
                  <c:v>2.2270700225735518E-2</c:v>
                </c:pt>
                <c:pt idx="8079">
                  <c:v>5.781793433549625E-2</c:v>
                </c:pt>
                <c:pt idx="8080">
                  <c:v>6.8936044718347717E-2</c:v>
                </c:pt>
                <c:pt idx="8081">
                  <c:v>5.55536939910896E-2</c:v>
                </c:pt>
                <c:pt idx="8082">
                  <c:v>2.3680082381752177E-2</c:v>
                </c:pt>
                <c:pt idx="8083">
                  <c:v>-1.6599982274300054E-2</c:v>
                </c:pt>
                <c:pt idx="8084">
                  <c:v>-5.0562367960607847E-2</c:v>
                </c:pt>
                <c:pt idx="8085">
                  <c:v>-6.7561338567713597E-2</c:v>
                </c:pt>
                <c:pt idx="8086">
                  <c:v>-5.9474555208091674E-2</c:v>
                </c:pt>
                <c:pt idx="8087">
                  <c:v>-3.2177302019829331E-2</c:v>
                </c:pt>
                <c:pt idx="8088">
                  <c:v>8.1265919215861623E-3</c:v>
                </c:pt>
                <c:pt idx="8089">
                  <c:v>4.3073458196995242E-2</c:v>
                </c:pt>
                <c:pt idx="8090">
                  <c:v>6.3317134622578972E-2</c:v>
                </c:pt>
                <c:pt idx="8091">
                  <c:v>6.1770830525982E-2</c:v>
                </c:pt>
                <c:pt idx="8092">
                  <c:v>4.0074867371630477E-2</c:v>
                </c:pt>
                <c:pt idx="8093">
                  <c:v>5.2650132866989346E-4</c:v>
                </c:pt>
                <c:pt idx="8094">
                  <c:v>-4.0175353235379851E-2</c:v>
                </c:pt>
                <c:pt idx="8095">
                  <c:v>-6.6658181135778441E-2</c:v>
                </c:pt>
                <c:pt idx="8096">
                  <c:v>-7.2110494856249888E-2</c:v>
                </c:pt>
                <c:pt idx="8097">
                  <c:v>-5.0618226144317442E-2</c:v>
                </c:pt>
                <c:pt idx="8098">
                  <c:v>-1.0565837905074978E-2</c:v>
                </c:pt>
                <c:pt idx="8099">
                  <c:v>3.384829124629362E-2</c:v>
                </c:pt>
                <c:pt idx="8100">
                  <c:v>6.7243384676227577E-2</c:v>
                </c:pt>
                <c:pt idx="8101">
                  <c:v>7.8203465776921666E-2</c:v>
                </c:pt>
                <c:pt idx="8102">
                  <c:v>6.0655258015553166E-2</c:v>
                </c:pt>
                <c:pt idx="8103">
                  <c:v>1.8547889066037295E-2</c:v>
                </c:pt>
                <c:pt idx="8104">
                  <c:v>-3.3242179079637939E-2</c:v>
                </c:pt>
                <c:pt idx="8105">
                  <c:v>-7.2277041535329933E-2</c:v>
                </c:pt>
                <c:pt idx="8106">
                  <c:v>-8.3435288318716661E-2</c:v>
                </c:pt>
                <c:pt idx="8107">
                  <c:v>-6.6969050911240974E-2</c:v>
                </c:pt>
                <c:pt idx="8108">
                  <c:v>-2.7397244013895261E-2</c:v>
                </c:pt>
                <c:pt idx="8109">
                  <c:v>2.3485572851639071E-2</c:v>
                </c:pt>
                <c:pt idx="8110">
                  <c:v>6.9750618853223631E-2</c:v>
                </c:pt>
                <c:pt idx="8111">
                  <c:v>9.3185217948534099E-2</c:v>
                </c:pt>
                <c:pt idx="8112">
                  <c:v>8.2134896297795759E-2</c:v>
                </c:pt>
                <c:pt idx="8113">
                  <c:v>4.2942764656400692E-2</c:v>
                </c:pt>
                <c:pt idx="8114">
                  <c:v>-1.2580152509671826E-2</c:v>
                </c:pt>
                <c:pt idx="8115">
                  <c:v>-6.2890773060817848E-2</c:v>
                </c:pt>
                <c:pt idx="8116">
                  <c:v>-8.7847391437938807E-2</c:v>
                </c:pt>
                <c:pt idx="8117">
                  <c:v>-8.5853525388369684E-2</c:v>
                </c:pt>
                <c:pt idx="8118">
                  <c:v>-5.6223210222681945E-2</c:v>
                </c:pt>
                <c:pt idx="8119">
                  <c:v>-3.7534327620752572E-3</c:v>
                </c:pt>
                <c:pt idx="8120">
                  <c:v>5.13235016510704E-2</c:v>
                </c:pt>
                <c:pt idx="8121">
                  <c:v>8.6490553008036597E-2</c:v>
                </c:pt>
                <c:pt idx="8122">
                  <c:v>9.2387433811722638E-2</c:v>
                </c:pt>
                <c:pt idx="8123">
                  <c:v>6.6045400609777691E-2</c:v>
                </c:pt>
                <c:pt idx="8124">
                  <c:v>1.4296917962984365E-2</c:v>
                </c:pt>
                <c:pt idx="8125">
                  <c:v>-4.421419293168434E-2</c:v>
                </c:pt>
                <c:pt idx="8126">
                  <c:v>-8.7389982577117234E-2</c:v>
                </c:pt>
                <c:pt idx="8127">
                  <c:v>-9.6410734531315601E-2</c:v>
                </c:pt>
                <c:pt idx="8128">
                  <c:v>-7.1986495034157577E-2</c:v>
                </c:pt>
                <c:pt idx="8129">
                  <c:v>-1.9899055637458779E-2</c:v>
                </c:pt>
                <c:pt idx="8130">
                  <c:v>3.909621442791892E-2</c:v>
                </c:pt>
                <c:pt idx="8131">
                  <c:v>8.1811254206610631E-2</c:v>
                </c:pt>
                <c:pt idx="8132">
                  <c:v>0.100106698800133</c:v>
                </c:pt>
                <c:pt idx="8133">
                  <c:v>8.0343985443317958E-2</c:v>
                </c:pt>
                <c:pt idx="8134">
                  <c:v>2.9847586972647687E-2</c:v>
                </c:pt>
                <c:pt idx="8135">
                  <c:v>-3.0331815030602963E-2</c:v>
                </c:pt>
                <c:pt idx="8136">
                  <c:v>-8.3311410960374463E-2</c:v>
                </c:pt>
                <c:pt idx="8137">
                  <c:v>-0.10660716271667132</c:v>
                </c:pt>
                <c:pt idx="8138">
                  <c:v>-9.3605399546416168E-2</c:v>
                </c:pt>
                <c:pt idx="8139">
                  <c:v>-5.0409287852983042E-2</c:v>
                </c:pt>
                <c:pt idx="8140">
                  <c:v>9.3370401861179331E-3</c:v>
                </c:pt>
                <c:pt idx="8141">
                  <c:v>6.593263520661112E-2</c:v>
                </c:pt>
                <c:pt idx="8142">
                  <c:v>9.8953929764144341E-2</c:v>
                </c:pt>
                <c:pt idx="8143">
                  <c:v>9.9164773779135837E-2</c:v>
                </c:pt>
                <c:pt idx="8144">
                  <c:v>6.7563456487916729E-2</c:v>
                </c:pt>
                <c:pt idx="8145">
                  <c:v>8.8064798709754609E-3</c:v>
                </c:pt>
                <c:pt idx="8146">
                  <c:v>-4.913536396919603E-2</c:v>
                </c:pt>
                <c:pt idx="8147">
                  <c:v>-9.0443435058250407E-2</c:v>
                </c:pt>
                <c:pt idx="8148">
                  <c:v>-0.10041906558323979</c:v>
                </c:pt>
                <c:pt idx="8149">
                  <c:v>-7.5274314460172784E-2</c:v>
                </c:pt>
                <c:pt idx="8150">
                  <c:v>-2.4445513032053348E-2</c:v>
                </c:pt>
                <c:pt idx="8151">
                  <c:v>3.548166086069688E-2</c:v>
                </c:pt>
                <c:pt idx="8152">
                  <c:v>8.5612672758364872E-2</c:v>
                </c:pt>
                <c:pt idx="8153">
                  <c:v>0.10614511473858927</c:v>
                </c:pt>
                <c:pt idx="8154">
                  <c:v>8.8854693085223105E-2</c:v>
                </c:pt>
                <c:pt idx="8155">
                  <c:v>4.2114942040045115E-2</c:v>
                </c:pt>
                <c:pt idx="8156">
                  <c:v>-1.8014271337409255E-2</c:v>
                </c:pt>
                <c:pt idx="8157">
                  <c:v>-7.3702717297463458E-2</c:v>
                </c:pt>
                <c:pt idx="8158">
                  <c:v>-0.10368365965924299</c:v>
                </c:pt>
                <c:pt idx="8159">
                  <c:v>-9.2873975034472686E-2</c:v>
                </c:pt>
                <c:pt idx="8160">
                  <c:v>-5.0372157670911064E-2</c:v>
                </c:pt>
                <c:pt idx="8161">
                  <c:v>7.8129745002890431E-3</c:v>
                </c:pt>
                <c:pt idx="8162">
                  <c:v>6.1836416513804171E-2</c:v>
                </c:pt>
                <c:pt idx="8163">
                  <c:v>9.1844704333663735E-2</c:v>
                </c:pt>
                <c:pt idx="8164">
                  <c:v>9.1491078647661511E-2</c:v>
                </c:pt>
                <c:pt idx="8165">
                  <c:v>5.8346711935967605E-2</c:v>
                </c:pt>
                <c:pt idx="8166">
                  <c:v>5.7440819976946351E-3</c:v>
                </c:pt>
                <c:pt idx="8167">
                  <c:v>-4.9978771133114552E-2</c:v>
                </c:pt>
                <c:pt idx="8168">
                  <c:v>-8.872427500110866E-2</c:v>
                </c:pt>
                <c:pt idx="8169">
                  <c:v>-9.5524454733770248E-2</c:v>
                </c:pt>
                <c:pt idx="8170">
                  <c:v>-6.8260768237828076E-2</c:v>
                </c:pt>
                <c:pt idx="8171">
                  <c:v>-1.476660650455653E-2</c:v>
                </c:pt>
                <c:pt idx="8172">
                  <c:v>4.2670065365134721E-2</c:v>
                </c:pt>
                <c:pt idx="8173">
                  <c:v>8.1802933728015101E-2</c:v>
                </c:pt>
                <c:pt idx="8174">
                  <c:v>9.1205163915862628E-2</c:v>
                </c:pt>
                <c:pt idx="8175">
                  <c:v>6.9998630968337694E-2</c:v>
                </c:pt>
                <c:pt idx="8176">
                  <c:v>2.2837298820739205E-2</c:v>
                </c:pt>
                <c:pt idx="8177">
                  <c:v>-2.8548442424517893E-2</c:v>
                </c:pt>
                <c:pt idx="8178">
                  <c:v>-6.8284751362934201E-2</c:v>
                </c:pt>
                <c:pt idx="8179">
                  <c:v>-8.4484918092061781E-2</c:v>
                </c:pt>
                <c:pt idx="8180">
                  <c:v>-7.3010206213650744E-2</c:v>
                </c:pt>
                <c:pt idx="8181">
                  <c:v>-3.8130199907623473E-2</c:v>
                </c:pt>
                <c:pt idx="8182">
                  <c:v>5.6994690732161809E-3</c:v>
                </c:pt>
                <c:pt idx="8183">
                  <c:v>4.3838835587835537E-2</c:v>
                </c:pt>
                <c:pt idx="8184">
                  <c:v>6.887089829719592E-2</c:v>
                </c:pt>
                <c:pt idx="8185">
                  <c:v>7.2534033754695013E-2</c:v>
                </c:pt>
                <c:pt idx="8186">
                  <c:v>5.3922004275487413E-2</c:v>
                </c:pt>
                <c:pt idx="8187">
                  <c:v>1.859029098688118E-2</c:v>
                </c:pt>
                <c:pt idx="8188">
                  <c:v>-2.2671980792363312E-2</c:v>
                </c:pt>
                <c:pt idx="8189">
                  <c:v>-5.8160293264398741E-2</c:v>
                </c:pt>
                <c:pt idx="8190">
                  <c:v>-7.0242886507541097E-2</c:v>
                </c:pt>
                <c:pt idx="8191">
                  <c:v>-5.826531585876274E-2</c:v>
                </c:pt>
                <c:pt idx="8192">
                  <c:v>-2.8071697230040323E-2</c:v>
                </c:pt>
                <c:pt idx="8193">
                  <c:v>1.1652707165949386E-2</c:v>
                </c:pt>
                <c:pt idx="8194">
                  <c:v>4.7820797982354259E-2</c:v>
                </c:pt>
                <c:pt idx="8195">
                  <c:v>7.0936993528350367E-2</c:v>
                </c:pt>
                <c:pt idx="8196">
                  <c:v>6.6802687682182296E-2</c:v>
                </c:pt>
                <c:pt idx="8197">
                  <c:v>4.0917902866469819E-2</c:v>
                </c:pt>
                <c:pt idx="8198">
                  <c:v>2.3861255866322291E-3</c:v>
                </c:pt>
                <c:pt idx="8199">
                  <c:v>-3.5885394322486587E-2</c:v>
                </c:pt>
                <c:pt idx="8200">
                  <c:v>-5.8817810601301035E-2</c:v>
                </c:pt>
                <c:pt idx="8201">
                  <c:v>-6.2750297199994087E-2</c:v>
                </c:pt>
                <c:pt idx="8202">
                  <c:v>-4.7543567976244774E-2</c:v>
                </c:pt>
                <c:pt idx="8203">
                  <c:v>-1.4304359638350715E-2</c:v>
                </c:pt>
                <c:pt idx="8204">
                  <c:v>2.0942720713647764E-2</c:v>
                </c:pt>
                <c:pt idx="8205">
                  <c:v>4.8226367865660258E-2</c:v>
                </c:pt>
                <c:pt idx="8206">
                  <c:v>6.2291381214059562E-2</c:v>
                </c:pt>
                <c:pt idx="8207">
                  <c:v>5.1924296872295987E-2</c:v>
                </c:pt>
                <c:pt idx="8208">
                  <c:v>2.0828704459087986E-2</c:v>
                </c:pt>
                <c:pt idx="8209">
                  <c:v>-1.7816982319137892E-2</c:v>
                </c:pt>
                <c:pt idx="8210">
                  <c:v>-4.8999788657693312E-2</c:v>
                </c:pt>
                <c:pt idx="8211">
                  <c:v>-6.4006756526620315E-2</c:v>
                </c:pt>
                <c:pt idx="8212">
                  <c:v>-5.8904786200454168E-2</c:v>
                </c:pt>
                <c:pt idx="8213">
                  <c:v>-3.6488213294714467E-2</c:v>
                </c:pt>
                <c:pt idx="8214">
                  <c:v>-2.1859627956873759E-3</c:v>
                </c:pt>
                <c:pt idx="8215">
                  <c:v>3.1049764389216462E-2</c:v>
                </c:pt>
                <c:pt idx="8216">
                  <c:v>5.6054145001703137E-2</c:v>
                </c:pt>
                <c:pt idx="8217">
                  <c:v>6.3447114032188598E-2</c:v>
                </c:pt>
                <c:pt idx="8218">
                  <c:v>5.0440060255739202E-2</c:v>
                </c:pt>
                <c:pt idx="8219">
                  <c:v>1.7983284606967243E-2</c:v>
                </c:pt>
                <c:pt idx="8220">
                  <c:v>-1.9583523854298648E-2</c:v>
                </c:pt>
                <c:pt idx="8221">
                  <c:v>-5.0896158131126204E-2</c:v>
                </c:pt>
                <c:pt idx="8222">
                  <c:v>-6.7530067284480008E-2</c:v>
                </c:pt>
                <c:pt idx="8223">
                  <c:v>-6.2428802573163807E-2</c:v>
                </c:pt>
                <c:pt idx="8224">
                  <c:v>-3.6931062831203197E-2</c:v>
                </c:pt>
                <c:pt idx="8225">
                  <c:v>-1.2755789046586205E-3</c:v>
                </c:pt>
                <c:pt idx="8226">
                  <c:v>3.1658315073608917E-2</c:v>
                </c:pt>
                <c:pt idx="8227">
                  <c:v>5.4863961361761658E-2</c:v>
                </c:pt>
                <c:pt idx="8228">
                  <c:v>5.6866662721939416E-2</c:v>
                </c:pt>
                <c:pt idx="8229">
                  <c:v>3.9249482489346836E-2</c:v>
                </c:pt>
                <c:pt idx="8230">
                  <c:v>1.1380372251737849E-2</c:v>
                </c:pt>
                <c:pt idx="8231">
                  <c:v>-2.2086949569116446E-2</c:v>
                </c:pt>
                <c:pt idx="8232">
                  <c:v>-4.9377529426910517E-2</c:v>
                </c:pt>
                <c:pt idx="8233">
                  <c:v>-5.8074261454270658E-2</c:v>
                </c:pt>
                <c:pt idx="8234">
                  <c:v>-4.7266331286549522E-2</c:v>
                </c:pt>
                <c:pt idx="8235">
                  <c:v>-1.8841422590137994E-2</c:v>
                </c:pt>
                <c:pt idx="8236">
                  <c:v>1.5205142869059243E-2</c:v>
                </c:pt>
                <c:pt idx="8237">
                  <c:v>4.3587371722113917E-2</c:v>
                </c:pt>
                <c:pt idx="8238">
                  <c:v>5.6215503238803997E-2</c:v>
                </c:pt>
                <c:pt idx="8239">
                  <c:v>5.1809262435595804E-2</c:v>
                </c:pt>
                <c:pt idx="8240">
                  <c:v>3.1798329284684651E-2</c:v>
                </c:pt>
                <c:pt idx="8241">
                  <c:v>1.4188813779102026E-3</c:v>
                </c:pt>
                <c:pt idx="8242">
                  <c:v>-2.7643878092358756E-2</c:v>
                </c:pt>
                <c:pt idx="8243">
                  <c:v>-4.3051832303755928E-2</c:v>
                </c:pt>
                <c:pt idx="8244">
                  <c:v>-4.1717974948799946E-2</c:v>
                </c:pt>
                <c:pt idx="8245">
                  <c:v>-2.4785094925300417E-2</c:v>
                </c:pt>
                <c:pt idx="8246">
                  <c:v>2.9859026703987681E-3</c:v>
                </c:pt>
                <c:pt idx="8247">
                  <c:v>2.9999911177189607E-2</c:v>
                </c:pt>
                <c:pt idx="8248">
                  <c:v>4.5007069035736744E-2</c:v>
                </c:pt>
                <c:pt idx="8249">
                  <c:v>4.0565979972269621E-2</c:v>
                </c:pt>
                <c:pt idx="8250">
                  <c:v>2.2323682450938361E-2</c:v>
                </c:pt>
                <c:pt idx="8251">
                  <c:v>-4.9852903247924098E-3</c:v>
                </c:pt>
                <c:pt idx="8252">
                  <c:v>-3.0899472535776001E-2</c:v>
                </c:pt>
                <c:pt idx="8253">
                  <c:v>-4.4871200249180114E-2</c:v>
                </c:pt>
                <c:pt idx="8254">
                  <c:v>-4.0865274150911034E-2</c:v>
                </c:pt>
                <c:pt idx="8255">
                  <c:v>-2.2114264652313601E-2</c:v>
                </c:pt>
                <c:pt idx="8256">
                  <c:v>1.8962779534798717E-3</c:v>
                </c:pt>
                <c:pt idx="8257">
                  <c:v>2.3869913042802882E-2</c:v>
                </c:pt>
                <c:pt idx="8258">
                  <c:v>3.6984056408602931E-2</c:v>
                </c:pt>
                <c:pt idx="8259">
                  <c:v>3.2976927579785986E-2</c:v>
                </c:pt>
                <c:pt idx="8260">
                  <c:v>1.7047501622086878E-2</c:v>
                </c:pt>
                <c:pt idx="8261">
                  <c:v>-9.6615524554355284E-4</c:v>
                </c:pt>
                <c:pt idx="8262">
                  <c:v>-1.503930457747607E-2</c:v>
                </c:pt>
                <c:pt idx="8263">
                  <c:v>-2.3857284576782233E-2</c:v>
                </c:pt>
                <c:pt idx="8264">
                  <c:v>-2.4263305403530683E-2</c:v>
                </c:pt>
                <c:pt idx="8265">
                  <c:v>-1.663499220889508E-2</c:v>
                </c:pt>
                <c:pt idx="8266">
                  <c:v>-3.7468339218249707E-3</c:v>
                </c:pt>
                <c:pt idx="8267">
                  <c:v>1.2861106370761294E-2</c:v>
                </c:pt>
                <c:pt idx="8268">
                  <c:v>2.3771844397776954E-2</c:v>
                </c:pt>
                <c:pt idx="8269">
                  <c:v>2.3666991439204168E-2</c:v>
                </c:pt>
                <c:pt idx="8270">
                  <c:v>1.1920954706325192E-2</c:v>
                </c:pt>
                <c:pt idx="8271">
                  <c:v>-6.6617382942940452E-3</c:v>
                </c:pt>
                <c:pt idx="8272">
                  <c:v>-2.3100769100855255E-2</c:v>
                </c:pt>
                <c:pt idx="8273">
                  <c:v>-3.0240227682246532E-2</c:v>
                </c:pt>
                <c:pt idx="8274">
                  <c:v>-2.882033017875938E-2</c:v>
                </c:pt>
                <c:pt idx="8275">
                  <c:v>-1.4406157376879627E-2</c:v>
                </c:pt>
                <c:pt idx="8276">
                  <c:v>3.1301684395272436E-3</c:v>
                </c:pt>
                <c:pt idx="8277">
                  <c:v>1.7353472068883307E-2</c:v>
                </c:pt>
                <c:pt idx="8278">
                  <c:v>2.5674483938706232E-2</c:v>
                </c:pt>
                <c:pt idx="8279">
                  <c:v>2.4387669403199603E-2</c:v>
                </c:pt>
                <c:pt idx="8280">
                  <c:v>1.335098366078814E-2</c:v>
                </c:pt>
                <c:pt idx="8281">
                  <c:v>-2.8315594970127985E-4</c:v>
                </c:pt>
                <c:pt idx="8282">
                  <c:v>-1.315555600380923E-2</c:v>
                </c:pt>
                <c:pt idx="8283">
                  <c:v>-2.1906309110066722E-2</c:v>
                </c:pt>
                <c:pt idx="8284">
                  <c:v>-1.7342613224865001E-2</c:v>
                </c:pt>
                <c:pt idx="8285">
                  <c:v>-4.2187257629039809E-3</c:v>
                </c:pt>
                <c:pt idx="8286">
                  <c:v>6.8508375308593862E-3</c:v>
                </c:pt>
                <c:pt idx="8287">
                  <c:v>1.6219423352824777E-2</c:v>
                </c:pt>
                <c:pt idx="8288">
                  <c:v>2.126685238533298E-2</c:v>
                </c:pt>
                <c:pt idx="8289">
                  <c:v>1.7580544492176622E-2</c:v>
                </c:pt>
                <c:pt idx="8290">
                  <c:v>5.0693503999280007E-3</c:v>
                </c:pt>
                <c:pt idx="8291">
                  <c:v>-9.1995114253122044E-3</c:v>
                </c:pt>
                <c:pt idx="8292">
                  <c:v>-2.2974802176341475E-2</c:v>
                </c:pt>
                <c:pt idx="8293">
                  <c:v>-2.6837133487854829E-2</c:v>
                </c:pt>
                <c:pt idx="8294">
                  <c:v>-2.1412978148200954E-2</c:v>
                </c:pt>
                <c:pt idx="8295">
                  <c:v>-9.2349462710415373E-3</c:v>
                </c:pt>
                <c:pt idx="8296">
                  <c:v>5.6643086683282919E-3</c:v>
                </c:pt>
                <c:pt idx="8297">
                  <c:v>2.1295056759361122E-2</c:v>
                </c:pt>
                <c:pt idx="8298">
                  <c:v>2.7792359420558209E-2</c:v>
                </c:pt>
                <c:pt idx="8299">
                  <c:v>2.3220001819620337E-2</c:v>
                </c:pt>
                <c:pt idx="8300">
                  <c:v>1.00916787752538E-2</c:v>
                </c:pt>
                <c:pt idx="8301">
                  <c:v>-5.9413941306845491E-3</c:v>
                </c:pt>
                <c:pt idx="8302">
                  <c:v>-1.8905334489581923E-2</c:v>
                </c:pt>
                <c:pt idx="8303">
                  <c:v>-2.8861891449908268E-2</c:v>
                </c:pt>
                <c:pt idx="8304">
                  <c:v>-2.5813318046686837E-2</c:v>
                </c:pt>
                <c:pt idx="8305">
                  <c:v>-1.5813455603435975E-2</c:v>
                </c:pt>
                <c:pt idx="8306">
                  <c:v>-2.8363444897862291E-3</c:v>
                </c:pt>
                <c:pt idx="8307">
                  <c:v>9.755486807512849E-3</c:v>
                </c:pt>
                <c:pt idx="8308">
                  <c:v>1.6071009088588592E-2</c:v>
                </c:pt>
                <c:pt idx="8309">
                  <c:v>1.6504923422173551E-2</c:v>
                </c:pt>
                <c:pt idx="8310">
                  <c:v>1.1789186210061755E-2</c:v>
                </c:pt>
                <c:pt idx="8311">
                  <c:v>3.7609767579345099E-3</c:v>
                </c:pt>
                <c:pt idx="8312">
                  <c:v>-3.2256836744404271E-3</c:v>
                </c:pt>
                <c:pt idx="8313">
                  <c:v>-1.1539377527923911E-2</c:v>
                </c:pt>
                <c:pt idx="8314">
                  <c:v>-1.2195278350269062E-2</c:v>
                </c:pt>
                <c:pt idx="8315">
                  <c:v>-1.0001341031743508E-2</c:v>
                </c:pt>
                <c:pt idx="8316">
                  <c:v>-7.5789559496382709E-4</c:v>
                </c:pt>
                <c:pt idx="8317">
                  <c:v>7.643950095703787E-3</c:v>
                </c:pt>
                <c:pt idx="8318">
                  <c:v>1.55139742038659E-2</c:v>
                </c:pt>
                <c:pt idx="8319">
                  <c:v>1.6840935117933217E-2</c:v>
                </c:pt>
                <c:pt idx="8320">
                  <c:v>1.4537992192742589E-2</c:v>
                </c:pt>
                <c:pt idx="8321">
                  <c:v>3.4362726539996823E-3</c:v>
                </c:pt>
                <c:pt idx="8322">
                  <c:v>-1.3523330529348459E-2</c:v>
                </c:pt>
                <c:pt idx="8323">
                  <c:v>-2.7922010365919094E-2</c:v>
                </c:pt>
                <c:pt idx="8324">
                  <c:v>-3.3335739366325445E-2</c:v>
                </c:pt>
                <c:pt idx="8325">
                  <c:v>-2.6509304480748959E-2</c:v>
                </c:pt>
                <c:pt idx="8326">
                  <c:v>-6.7450248538356312E-3</c:v>
                </c:pt>
                <c:pt idx="8327">
                  <c:v>1.5422028852069565E-2</c:v>
                </c:pt>
                <c:pt idx="8328">
                  <c:v>3.327505250205607E-2</c:v>
                </c:pt>
                <c:pt idx="8329">
                  <c:v>4.3206861798989735E-2</c:v>
                </c:pt>
                <c:pt idx="8330">
                  <c:v>3.297842144297216E-2</c:v>
                </c:pt>
                <c:pt idx="8331">
                  <c:v>8.8963048641609883E-3</c:v>
                </c:pt>
                <c:pt idx="8332">
                  <c:v>-2.0200315699801481E-2</c:v>
                </c:pt>
                <c:pt idx="8333">
                  <c:v>-4.3488230115959439E-2</c:v>
                </c:pt>
                <c:pt idx="8334">
                  <c:v>-4.8687630380607097E-2</c:v>
                </c:pt>
                <c:pt idx="8335">
                  <c:v>-3.8646451294381878E-2</c:v>
                </c:pt>
                <c:pt idx="8336">
                  <c:v>-1.333872206827417E-2</c:v>
                </c:pt>
                <c:pt idx="8337">
                  <c:v>1.9001619157798248E-2</c:v>
                </c:pt>
                <c:pt idx="8338">
                  <c:v>4.8266563002373877E-2</c:v>
                </c:pt>
                <c:pt idx="8339">
                  <c:v>6.1224428495594729E-2</c:v>
                </c:pt>
                <c:pt idx="8340">
                  <c:v>5.363721557106961E-2</c:v>
                </c:pt>
                <c:pt idx="8341">
                  <c:v>2.9774615657123294E-2</c:v>
                </c:pt>
                <c:pt idx="8342">
                  <c:v>-1.0419024223714518E-2</c:v>
                </c:pt>
                <c:pt idx="8343">
                  <c:v>-4.7286975028149103E-2</c:v>
                </c:pt>
                <c:pt idx="8344">
                  <c:v>-6.8524293745510889E-2</c:v>
                </c:pt>
                <c:pt idx="8345">
                  <c:v>-6.8183636353710927E-2</c:v>
                </c:pt>
                <c:pt idx="8346">
                  <c:v>-4.4607230258310315E-2</c:v>
                </c:pt>
                <c:pt idx="8347">
                  <c:v>-4.1997215364113615E-3</c:v>
                </c:pt>
                <c:pt idx="8348">
                  <c:v>4.0512026932234914E-2</c:v>
                </c:pt>
                <c:pt idx="8349">
                  <c:v>7.0369632259877551E-2</c:v>
                </c:pt>
                <c:pt idx="8350">
                  <c:v>7.46570033360857E-2</c:v>
                </c:pt>
                <c:pt idx="8351">
                  <c:v>5.3916598730689012E-2</c:v>
                </c:pt>
                <c:pt idx="8352">
                  <c:v>1.2545843891803668E-2</c:v>
                </c:pt>
                <c:pt idx="8353">
                  <c:v>-3.3937658665775243E-2</c:v>
                </c:pt>
                <c:pt idx="8354">
                  <c:v>-6.7891902558013917E-2</c:v>
                </c:pt>
                <c:pt idx="8355">
                  <c:v>-7.7985627679034386E-2</c:v>
                </c:pt>
                <c:pt idx="8356">
                  <c:v>-5.9674061798384699E-2</c:v>
                </c:pt>
                <c:pt idx="8357">
                  <c:v>-1.9013377684273726E-2</c:v>
                </c:pt>
                <c:pt idx="8358">
                  <c:v>3.2444746050198564E-2</c:v>
                </c:pt>
                <c:pt idx="8359">
                  <c:v>7.4010486045699875E-2</c:v>
                </c:pt>
                <c:pt idx="8360">
                  <c:v>9.2405031366673024E-2</c:v>
                </c:pt>
                <c:pt idx="8361">
                  <c:v>7.8809058377281541E-2</c:v>
                </c:pt>
                <c:pt idx="8362">
                  <c:v>4.050785368635982E-2</c:v>
                </c:pt>
                <c:pt idx="8363">
                  <c:v>-1.4855852737816642E-2</c:v>
                </c:pt>
                <c:pt idx="8364">
                  <c:v>-6.4155710357677656E-2</c:v>
                </c:pt>
                <c:pt idx="8365">
                  <c:v>-9.1740752752499946E-2</c:v>
                </c:pt>
                <c:pt idx="8366">
                  <c:v>-8.7831908752287108E-2</c:v>
                </c:pt>
                <c:pt idx="8367">
                  <c:v>-5.5278315138194707E-2</c:v>
                </c:pt>
                <c:pt idx="8368">
                  <c:v>-1.5159734163027782E-3</c:v>
                </c:pt>
                <c:pt idx="8369">
                  <c:v>5.5226004399201653E-2</c:v>
                </c:pt>
                <c:pt idx="8370">
                  <c:v>9.2990843626724107E-2</c:v>
                </c:pt>
                <c:pt idx="8371">
                  <c:v>9.7511451312794054E-2</c:v>
                </c:pt>
                <c:pt idx="8372">
                  <c:v>6.5325724369957525E-2</c:v>
                </c:pt>
                <c:pt idx="8373">
                  <c:v>8.5181612205586024E-3</c:v>
                </c:pt>
                <c:pt idx="8374">
                  <c:v>-5.1490874841915987E-2</c:v>
                </c:pt>
                <c:pt idx="8375">
                  <c:v>-9.7843632167996283E-2</c:v>
                </c:pt>
                <c:pt idx="8376">
                  <c:v>-0.11156812051833369</c:v>
                </c:pt>
                <c:pt idx="8377">
                  <c:v>-8.5702549985301427E-2</c:v>
                </c:pt>
                <c:pt idx="8378">
                  <c:v>-2.8141179868938888E-2</c:v>
                </c:pt>
                <c:pt idx="8379">
                  <c:v>3.8678617447629619E-2</c:v>
                </c:pt>
                <c:pt idx="8380">
                  <c:v>9.3167366260116763E-2</c:v>
                </c:pt>
                <c:pt idx="8381">
                  <c:v>0.11510546092586812</c:v>
                </c:pt>
                <c:pt idx="8382">
                  <c:v>9.7223453542551533E-2</c:v>
                </c:pt>
                <c:pt idx="8383">
                  <c:v>4.4076370072630225E-2</c:v>
                </c:pt>
                <c:pt idx="8384">
                  <c:v>-2.4619560837623216E-2</c:v>
                </c:pt>
                <c:pt idx="8385">
                  <c:v>-8.5816245339167652E-2</c:v>
                </c:pt>
                <c:pt idx="8386">
                  <c:v>-0.11479129822015119</c:v>
                </c:pt>
                <c:pt idx="8387">
                  <c:v>-0.10359743015608024</c:v>
                </c:pt>
                <c:pt idx="8388">
                  <c:v>-5.656044514518925E-2</c:v>
                </c:pt>
                <c:pt idx="8389">
                  <c:v>7.6830237272974399E-3</c:v>
                </c:pt>
                <c:pt idx="8390">
                  <c:v>6.7501499946671928E-2</c:v>
                </c:pt>
                <c:pt idx="8391">
                  <c:v>0.10434942697817655</c:v>
                </c:pt>
                <c:pt idx="8392">
                  <c:v>0.10163336409895078</c:v>
                </c:pt>
                <c:pt idx="8393">
                  <c:v>5.9595950861104273E-2</c:v>
                </c:pt>
                <c:pt idx="8394">
                  <c:v>-5.7689418156908886E-3</c:v>
                </c:pt>
                <c:pt idx="8395">
                  <c:v>-6.8978566120642057E-2</c:v>
                </c:pt>
                <c:pt idx="8396">
                  <c:v>-0.10540558885228526</c:v>
                </c:pt>
                <c:pt idx="8397">
                  <c:v>-0.10246867504621306</c:v>
                </c:pt>
                <c:pt idx="8398">
                  <c:v>-6.5127462105984885E-2</c:v>
                </c:pt>
                <c:pt idx="8399">
                  <c:v>-2.1226899136825182E-3</c:v>
                </c:pt>
                <c:pt idx="8400">
                  <c:v>6.1158686331280361E-2</c:v>
                </c:pt>
                <c:pt idx="8401">
                  <c:v>0.10302089671671702</c:v>
                </c:pt>
                <c:pt idx="8402">
                  <c:v>0.10842546325610421</c:v>
                </c:pt>
                <c:pt idx="8403">
                  <c:v>7.5439751135504565E-2</c:v>
                </c:pt>
                <c:pt idx="8404">
                  <c:v>1.5163387479982301E-2</c:v>
                </c:pt>
                <c:pt idx="8405">
                  <c:v>-4.6777181201837784E-2</c:v>
                </c:pt>
                <c:pt idx="8406">
                  <c:v>-9.3523464712343657E-2</c:v>
                </c:pt>
                <c:pt idx="8407">
                  <c:v>-0.10850822567193452</c:v>
                </c:pt>
                <c:pt idx="8408">
                  <c:v>-8.4123352553172534E-2</c:v>
                </c:pt>
                <c:pt idx="8409">
                  <c:v>-2.9277232162502061E-2</c:v>
                </c:pt>
                <c:pt idx="8410">
                  <c:v>3.6820510090221713E-2</c:v>
                </c:pt>
                <c:pt idx="8411">
                  <c:v>8.7690997552370281E-2</c:v>
                </c:pt>
                <c:pt idx="8412">
                  <c:v>0.1047126014441524</c:v>
                </c:pt>
                <c:pt idx="8413">
                  <c:v>8.1026624926710783E-2</c:v>
                </c:pt>
                <c:pt idx="8414">
                  <c:v>2.9716169450730991E-2</c:v>
                </c:pt>
                <c:pt idx="8415">
                  <c:v>-2.7771898980373935E-2</c:v>
                </c:pt>
                <c:pt idx="8416">
                  <c:v>-7.5095174311732696E-2</c:v>
                </c:pt>
                <c:pt idx="8417">
                  <c:v>-9.7017341656564296E-2</c:v>
                </c:pt>
                <c:pt idx="8418">
                  <c:v>-8.5992308680406013E-2</c:v>
                </c:pt>
                <c:pt idx="8419">
                  <c:v>-4.8204766898220536E-2</c:v>
                </c:pt>
                <c:pt idx="8420">
                  <c:v>7.7836594354528648E-3</c:v>
                </c:pt>
                <c:pt idx="8421">
                  <c:v>6.1113498267586948E-2</c:v>
                </c:pt>
                <c:pt idx="8422">
                  <c:v>8.9579531754518035E-2</c:v>
                </c:pt>
                <c:pt idx="8423">
                  <c:v>8.5134399610451661E-2</c:v>
                </c:pt>
                <c:pt idx="8424">
                  <c:v>4.7040381610154232E-2</c:v>
                </c:pt>
                <c:pt idx="8425">
                  <c:v>-8.2502482763297542E-3</c:v>
                </c:pt>
                <c:pt idx="8426">
                  <c:v>-5.5360500590755014E-2</c:v>
                </c:pt>
                <c:pt idx="8427">
                  <c:v>-7.9772861314344731E-2</c:v>
                </c:pt>
                <c:pt idx="8428">
                  <c:v>-7.3631663915206189E-2</c:v>
                </c:pt>
                <c:pt idx="8429">
                  <c:v>-4.2520715061114114E-2</c:v>
                </c:pt>
                <c:pt idx="8430">
                  <c:v>2.1694712439774221E-3</c:v>
                </c:pt>
                <c:pt idx="8431">
                  <c:v>4.5168108503435424E-2</c:v>
                </c:pt>
                <c:pt idx="8432">
                  <c:v>6.8535391104761909E-2</c:v>
                </c:pt>
                <c:pt idx="8433">
                  <c:v>6.7166389433987006E-2</c:v>
                </c:pt>
                <c:pt idx="8434">
                  <c:v>4.0911531403907082E-2</c:v>
                </c:pt>
                <c:pt idx="8435">
                  <c:v>2.568390837288501E-4</c:v>
                </c:pt>
                <c:pt idx="8436">
                  <c:v>-3.6948489452949547E-2</c:v>
                </c:pt>
                <c:pt idx="8437">
                  <c:v>-6.0395348051419988E-2</c:v>
                </c:pt>
                <c:pt idx="8438">
                  <c:v>-5.9961107371420581E-2</c:v>
                </c:pt>
                <c:pt idx="8439">
                  <c:v>-3.7456400591975775E-2</c:v>
                </c:pt>
                <c:pt idx="8440">
                  <c:v>-3.1616376368810949E-3</c:v>
                </c:pt>
                <c:pt idx="8441">
                  <c:v>3.1214468522948076E-2</c:v>
                </c:pt>
                <c:pt idx="8442">
                  <c:v>5.3241110133290075E-2</c:v>
                </c:pt>
                <c:pt idx="8443">
                  <c:v>5.8201990366453751E-2</c:v>
                </c:pt>
                <c:pt idx="8444">
                  <c:v>3.978919257903319E-2</c:v>
                </c:pt>
                <c:pt idx="8445">
                  <c:v>5.3903918973824145E-3</c:v>
                </c:pt>
                <c:pt idx="8446">
                  <c:v>-2.5768588522822114E-2</c:v>
                </c:pt>
                <c:pt idx="8447">
                  <c:v>-4.9333608635847237E-2</c:v>
                </c:pt>
                <c:pt idx="8448">
                  <c:v>-5.4436314440948437E-2</c:v>
                </c:pt>
                <c:pt idx="8449">
                  <c:v>-3.7938759588854211E-2</c:v>
                </c:pt>
                <c:pt idx="8450">
                  <c:v>-7.4110892052483132E-3</c:v>
                </c:pt>
                <c:pt idx="8451">
                  <c:v>2.4972575533320846E-2</c:v>
                </c:pt>
                <c:pt idx="8452">
                  <c:v>5.1108653713451489E-2</c:v>
                </c:pt>
                <c:pt idx="8453">
                  <c:v>5.9397224983058224E-2</c:v>
                </c:pt>
                <c:pt idx="8454">
                  <c:v>4.6519009245846989E-2</c:v>
                </c:pt>
                <c:pt idx="8455">
                  <c:v>1.6416360038434611E-2</c:v>
                </c:pt>
                <c:pt idx="8456">
                  <c:v>-2.2932731145552929E-2</c:v>
                </c:pt>
                <c:pt idx="8457">
                  <c:v>-5.5012463516481924E-2</c:v>
                </c:pt>
                <c:pt idx="8458">
                  <c:v>-6.6651884999994623E-2</c:v>
                </c:pt>
                <c:pt idx="8459">
                  <c:v>-5.8033020022505419E-2</c:v>
                </c:pt>
                <c:pt idx="8460">
                  <c:v>-3.2381495605227337E-2</c:v>
                </c:pt>
                <c:pt idx="8461">
                  <c:v>6.7416659615354172E-3</c:v>
                </c:pt>
                <c:pt idx="8462">
                  <c:v>4.3387212263423833E-2</c:v>
                </c:pt>
                <c:pt idx="8463">
                  <c:v>6.5407089378906533E-2</c:v>
                </c:pt>
                <c:pt idx="8464">
                  <c:v>6.3994090993288399E-2</c:v>
                </c:pt>
                <c:pt idx="8465">
                  <c:v>4.1419983393787912E-2</c:v>
                </c:pt>
                <c:pt idx="8466">
                  <c:v>6.9601987318409783E-3</c:v>
                </c:pt>
                <c:pt idx="8467">
                  <c:v>-2.8055610210019215E-2</c:v>
                </c:pt>
                <c:pt idx="8468">
                  <c:v>-5.2276343164993778E-2</c:v>
                </c:pt>
                <c:pt idx="8469">
                  <c:v>-5.535231501941304E-2</c:v>
                </c:pt>
                <c:pt idx="8470">
                  <c:v>-3.6984484905505911E-2</c:v>
                </c:pt>
                <c:pt idx="8471">
                  <c:v>-6.7561480964739096E-3</c:v>
                </c:pt>
                <c:pt idx="8472">
                  <c:v>2.4465054487653484E-2</c:v>
                </c:pt>
                <c:pt idx="8473">
                  <c:v>4.6545879861895068E-2</c:v>
                </c:pt>
                <c:pt idx="8474">
                  <c:v>4.9512872220374093E-2</c:v>
                </c:pt>
                <c:pt idx="8475">
                  <c:v>3.0521215531344622E-2</c:v>
                </c:pt>
                <c:pt idx="8476">
                  <c:v>1.8889621030664982E-3</c:v>
                </c:pt>
                <c:pt idx="8477">
                  <c:v>-2.6342657500028153E-2</c:v>
                </c:pt>
                <c:pt idx="8478">
                  <c:v>-4.5440244585180527E-2</c:v>
                </c:pt>
                <c:pt idx="8479">
                  <c:v>-4.7682092966348719E-2</c:v>
                </c:pt>
                <c:pt idx="8480">
                  <c:v>-3.1551808858058333E-2</c:v>
                </c:pt>
                <c:pt idx="8481">
                  <c:v>-6.4903468933921954E-3</c:v>
                </c:pt>
                <c:pt idx="8482">
                  <c:v>2.3216717599050817E-2</c:v>
                </c:pt>
                <c:pt idx="8483">
                  <c:v>4.4617445179973569E-2</c:v>
                </c:pt>
                <c:pt idx="8484">
                  <c:v>4.8120079934118945E-2</c:v>
                </c:pt>
                <c:pt idx="8485">
                  <c:v>3.567084012863616E-2</c:v>
                </c:pt>
                <c:pt idx="8486">
                  <c:v>1.3372341831453664E-2</c:v>
                </c:pt>
                <c:pt idx="8487">
                  <c:v>-1.0606983120367624E-2</c:v>
                </c:pt>
                <c:pt idx="8488">
                  <c:v>-3.0799714024848903E-2</c:v>
                </c:pt>
                <c:pt idx="8489">
                  <c:v>-3.8622030859918922E-2</c:v>
                </c:pt>
                <c:pt idx="8490">
                  <c:v>-3.5494937511859358E-2</c:v>
                </c:pt>
                <c:pt idx="8491">
                  <c:v>-2.2250559082345415E-2</c:v>
                </c:pt>
                <c:pt idx="8492">
                  <c:v>1.2902077993514642E-4</c:v>
                </c:pt>
                <c:pt idx="8493">
                  <c:v>2.1577936055584356E-2</c:v>
                </c:pt>
                <c:pt idx="8494">
                  <c:v>3.8872489580864582E-2</c:v>
                </c:pt>
                <c:pt idx="8495">
                  <c:v>4.1490228910272785E-2</c:v>
                </c:pt>
                <c:pt idx="8496">
                  <c:v>2.9996938947506747E-2</c:v>
                </c:pt>
                <c:pt idx="8497">
                  <c:v>9.4364108292886804E-3</c:v>
                </c:pt>
                <c:pt idx="8498">
                  <c:v>-1.531194362367227E-2</c:v>
                </c:pt>
                <c:pt idx="8499">
                  <c:v>-3.6651956176648341E-2</c:v>
                </c:pt>
                <c:pt idx="8500">
                  <c:v>-4.6074142327797774E-2</c:v>
                </c:pt>
                <c:pt idx="8501">
                  <c:v>-4.0445633523645157E-2</c:v>
                </c:pt>
                <c:pt idx="8502">
                  <c:v>-2.0767787867996688E-2</c:v>
                </c:pt>
                <c:pt idx="8503">
                  <c:v>4.2986750397674125E-3</c:v>
                </c:pt>
                <c:pt idx="8504">
                  <c:v>2.3238785578913981E-2</c:v>
                </c:pt>
                <c:pt idx="8505">
                  <c:v>3.6341580677599475E-2</c:v>
                </c:pt>
                <c:pt idx="8506">
                  <c:v>3.5965656755129805E-2</c:v>
                </c:pt>
                <c:pt idx="8507">
                  <c:v>2.4375431363460657E-2</c:v>
                </c:pt>
                <c:pt idx="8508">
                  <c:v>4.4887538503426468E-3</c:v>
                </c:pt>
                <c:pt idx="8509">
                  <c:v>-1.6284008383086846E-2</c:v>
                </c:pt>
                <c:pt idx="8510">
                  <c:v>-3.1007901316769469E-2</c:v>
                </c:pt>
                <c:pt idx="8511">
                  <c:v>-3.2517321794279949E-2</c:v>
                </c:pt>
                <c:pt idx="8512">
                  <c:v>-2.2604186706147781E-2</c:v>
                </c:pt>
                <c:pt idx="8513">
                  <c:v>-2.9159528648324703E-3</c:v>
                </c:pt>
                <c:pt idx="8514">
                  <c:v>1.9345815898483564E-2</c:v>
                </c:pt>
                <c:pt idx="8515">
                  <c:v>3.7638077795901871E-2</c:v>
                </c:pt>
                <c:pt idx="8516">
                  <c:v>4.1303741259588911E-2</c:v>
                </c:pt>
                <c:pt idx="8517">
                  <c:v>2.780358023962301E-2</c:v>
                </c:pt>
                <c:pt idx="8518">
                  <c:v>5.2977695563335347E-3</c:v>
                </c:pt>
                <c:pt idx="8519">
                  <c:v>-1.4959341017393124E-2</c:v>
                </c:pt>
                <c:pt idx="8520">
                  <c:v>-2.7672605225718024E-2</c:v>
                </c:pt>
                <c:pt idx="8521">
                  <c:v>-3.0431426115043059E-2</c:v>
                </c:pt>
                <c:pt idx="8522">
                  <c:v>-2.3820264353963137E-2</c:v>
                </c:pt>
                <c:pt idx="8523">
                  <c:v>-8.0514354357435706E-3</c:v>
                </c:pt>
                <c:pt idx="8524">
                  <c:v>9.0680312311581541E-3</c:v>
                </c:pt>
                <c:pt idx="8525">
                  <c:v>1.9357439136351778E-2</c:v>
                </c:pt>
                <c:pt idx="8526">
                  <c:v>2.1939664176631693E-2</c:v>
                </c:pt>
                <c:pt idx="8527">
                  <c:v>1.5022124916333883E-2</c:v>
                </c:pt>
                <c:pt idx="8528">
                  <c:v>3.0248088480491109E-3</c:v>
                </c:pt>
                <c:pt idx="8529">
                  <c:v>-1.1899660619031676E-2</c:v>
                </c:pt>
                <c:pt idx="8530">
                  <c:v>-2.0062012330080956E-2</c:v>
                </c:pt>
                <c:pt idx="8531">
                  <c:v>-2.0917441872730896E-2</c:v>
                </c:pt>
                <c:pt idx="8532">
                  <c:v>-1.1518109110921123E-2</c:v>
                </c:pt>
                <c:pt idx="8533">
                  <c:v>6.9954322686845247E-4</c:v>
                </c:pt>
                <c:pt idx="8534">
                  <c:v>1.1982370363543566E-2</c:v>
                </c:pt>
                <c:pt idx="8535">
                  <c:v>1.6571561747766972E-2</c:v>
                </c:pt>
                <c:pt idx="8536">
                  <c:v>1.557046035605769E-2</c:v>
                </c:pt>
                <c:pt idx="8537">
                  <c:v>8.4634590605274194E-3</c:v>
                </c:pt>
                <c:pt idx="8538">
                  <c:v>-3.9120701756582537E-3</c:v>
                </c:pt>
                <c:pt idx="8539">
                  <c:v>-1.5851732612494462E-2</c:v>
                </c:pt>
                <c:pt idx="8540">
                  <c:v>-2.2708021295639164E-2</c:v>
                </c:pt>
                <c:pt idx="8541">
                  <c:v>-1.9149859657707751E-2</c:v>
                </c:pt>
                <c:pt idx="8542">
                  <c:v>-7.5658612870391738E-3</c:v>
                </c:pt>
                <c:pt idx="8543">
                  <c:v>7.74039828622336E-3</c:v>
                </c:pt>
                <c:pt idx="8544">
                  <c:v>1.7625069190702041E-2</c:v>
                </c:pt>
                <c:pt idx="8545">
                  <c:v>2.1828194703122191E-2</c:v>
                </c:pt>
                <c:pt idx="8546">
                  <c:v>1.4171379989504549E-2</c:v>
                </c:pt>
                <c:pt idx="8547">
                  <c:v>1.6794330476977218E-3</c:v>
                </c:pt>
                <c:pt idx="8548">
                  <c:v>-1.0943114142127135E-2</c:v>
                </c:pt>
                <c:pt idx="8549">
                  <c:v>-1.6092552644232264E-2</c:v>
                </c:pt>
                <c:pt idx="8550">
                  <c:v>-1.6436254909563998E-2</c:v>
                </c:pt>
                <c:pt idx="8551">
                  <c:v>-1.2269453046547946E-2</c:v>
                </c:pt>
                <c:pt idx="8552">
                  <c:v>-4.9009696073008821E-3</c:v>
                </c:pt>
                <c:pt idx="8553">
                  <c:v>8.3047948017612346E-3</c:v>
                </c:pt>
                <c:pt idx="8554">
                  <c:v>1.6958398423569221E-2</c:v>
                </c:pt>
                <c:pt idx="8555">
                  <c:v>2.1552612471775257E-2</c:v>
                </c:pt>
                <c:pt idx="8556">
                  <c:v>1.9588295347965225E-2</c:v>
                </c:pt>
                <c:pt idx="8557">
                  <c:v>8.3416423303909384E-3</c:v>
                </c:pt>
                <c:pt idx="8558">
                  <c:v>-4.2555512298049153E-3</c:v>
                </c:pt>
                <c:pt idx="8559">
                  <c:v>-1.3986748659118243E-2</c:v>
                </c:pt>
                <c:pt idx="8560">
                  <c:v>-1.4844048420252932E-2</c:v>
                </c:pt>
                <c:pt idx="8561">
                  <c:v>-1.145138225682042E-2</c:v>
                </c:pt>
                <c:pt idx="8562">
                  <c:v>-8.8137088125854642E-4</c:v>
                </c:pt>
                <c:pt idx="8563">
                  <c:v>1.4076633958934872E-2</c:v>
                </c:pt>
                <c:pt idx="8564">
                  <c:v>2.6758154152618851E-2</c:v>
                </c:pt>
                <c:pt idx="8565">
                  <c:v>2.746220241114352E-2</c:v>
                </c:pt>
                <c:pt idx="8566">
                  <c:v>1.9764393055511555E-2</c:v>
                </c:pt>
                <c:pt idx="8567">
                  <c:v>4.3441437019970351E-3</c:v>
                </c:pt>
                <c:pt idx="8568">
                  <c:v>-1.5860020775895062E-2</c:v>
                </c:pt>
                <c:pt idx="8569">
                  <c:v>-3.1381966850208422E-2</c:v>
                </c:pt>
                <c:pt idx="8570">
                  <c:v>-3.5682558105305566E-2</c:v>
                </c:pt>
                <c:pt idx="8571">
                  <c:v>-2.4925673547914733E-2</c:v>
                </c:pt>
                <c:pt idx="8572">
                  <c:v>-5.6142590590597778E-3</c:v>
                </c:pt>
                <c:pt idx="8573">
                  <c:v>1.965986111554837E-2</c:v>
                </c:pt>
                <c:pt idx="8574">
                  <c:v>3.6353587726642732E-2</c:v>
                </c:pt>
                <c:pt idx="8575">
                  <c:v>3.9880432914345988E-2</c:v>
                </c:pt>
                <c:pt idx="8576">
                  <c:v>3.2131435080941614E-2</c:v>
                </c:pt>
                <c:pt idx="8577">
                  <c:v>1.6698099398791764E-2</c:v>
                </c:pt>
                <c:pt idx="8578">
                  <c:v>-6.9582288108032643E-3</c:v>
                </c:pt>
                <c:pt idx="8579">
                  <c:v>-3.0412071040295731E-2</c:v>
                </c:pt>
                <c:pt idx="8580">
                  <c:v>-4.0300050488360668E-2</c:v>
                </c:pt>
                <c:pt idx="8581">
                  <c:v>-3.4939353210713148E-2</c:v>
                </c:pt>
                <c:pt idx="8582">
                  <c:v>-1.5348981375087365E-2</c:v>
                </c:pt>
                <c:pt idx="8583">
                  <c:v>1.3655526530443862E-2</c:v>
                </c:pt>
                <c:pt idx="8584">
                  <c:v>3.7051537172681996E-2</c:v>
                </c:pt>
                <c:pt idx="8585">
                  <c:v>4.6557246609650951E-2</c:v>
                </c:pt>
                <c:pt idx="8586">
                  <c:v>3.7298756425171629E-2</c:v>
                </c:pt>
                <c:pt idx="8587">
                  <c:v>1.6313507374538256E-2</c:v>
                </c:pt>
                <c:pt idx="8588">
                  <c:v>-1.1733473392885921E-2</c:v>
                </c:pt>
                <c:pt idx="8589">
                  <c:v>-3.8421925642791482E-2</c:v>
                </c:pt>
                <c:pt idx="8590">
                  <c:v>-5.0704083424194364E-2</c:v>
                </c:pt>
                <c:pt idx="8591">
                  <c:v>-4.3353970196949844E-2</c:v>
                </c:pt>
                <c:pt idx="8592">
                  <c:v>-1.9135422527613379E-2</c:v>
                </c:pt>
                <c:pt idx="8593">
                  <c:v>8.4000488543359043E-3</c:v>
                </c:pt>
                <c:pt idx="8594">
                  <c:v>3.0893633769758812E-2</c:v>
                </c:pt>
                <c:pt idx="8595">
                  <c:v>4.3965831453775077E-2</c:v>
                </c:pt>
                <c:pt idx="8596">
                  <c:v>4.1728250598275486E-2</c:v>
                </c:pt>
                <c:pt idx="8597">
                  <c:v>2.3552551564927519E-2</c:v>
                </c:pt>
                <c:pt idx="8598">
                  <c:v>-2.5299303548335919E-3</c:v>
                </c:pt>
                <c:pt idx="8599">
                  <c:v>-3.1439866521916757E-2</c:v>
                </c:pt>
                <c:pt idx="8600">
                  <c:v>-4.7255957429018697E-2</c:v>
                </c:pt>
                <c:pt idx="8601">
                  <c:v>-4.6682577588824645E-2</c:v>
                </c:pt>
                <c:pt idx="8602">
                  <c:v>-2.888721982113342E-2</c:v>
                </c:pt>
                <c:pt idx="8603">
                  <c:v>-1.7215514982637607E-3</c:v>
                </c:pt>
                <c:pt idx="8604">
                  <c:v>2.5370065177000294E-2</c:v>
                </c:pt>
                <c:pt idx="8605">
                  <c:v>4.5425525767661533E-2</c:v>
                </c:pt>
                <c:pt idx="8606">
                  <c:v>4.8516238007350457E-2</c:v>
                </c:pt>
                <c:pt idx="8607">
                  <c:v>3.465477649076696E-2</c:v>
                </c:pt>
                <c:pt idx="8608">
                  <c:v>1.120016787287461E-2</c:v>
                </c:pt>
                <c:pt idx="8609">
                  <c:v>-1.789806293741671E-2</c:v>
                </c:pt>
                <c:pt idx="8610">
                  <c:v>-4.0566269070014302E-2</c:v>
                </c:pt>
                <c:pt idx="8611">
                  <c:v>-5.1247845618833457E-2</c:v>
                </c:pt>
                <c:pt idx="8612">
                  <c:v>-4.1848749764752391E-2</c:v>
                </c:pt>
                <c:pt idx="8613">
                  <c:v>-1.8212003978449555E-2</c:v>
                </c:pt>
                <c:pt idx="8614">
                  <c:v>8.8849322289956175E-3</c:v>
                </c:pt>
                <c:pt idx="8615">
                  <c:v>3.0860789627068088E-2</c:v>
                </c:pt>
                <c:pt idx="8616">
                  <c:v>3.7502204869650627E-2</c:v>
                </c:pt>
                <c:pt idx="8617">
                  <c:v>3.265805110928887E-2</c:v>
                </c:pt>
                <c:pt idx="8618">
                  <c:v>1.6401377171635395E-2</c:v>
                </c:pt>
                <c:pt idx="8619">
                  <c:v>-4.4522261797701086E-3</c:v>
                </c:pt>
                <c:pt idx="8620">
                  <c:v>-2.3922892761674371E-2</c:v>
                </c:pt>
                <c:pt idx="8621">
                  <c:v>-3.3055404994424144E-2</c:v>
                </c:pt>
                <c:pt idx="8622">
                  <c:v>-2.7876178153378946E-2</c:v>
                </c:pt>
                <c:pt idx="8623">
                  <c:v>-1.2518688964251344E-2</c:v>
                </c:pt>
                <c:pt idx="8624">
                  <c:v>3.165180210290905E-3</c:v>
                </c:pt>
                <c:pt idx="8625">
                  <c:v>1.850068267436291E-2</c:v>
                </c:pt>
                <c:pt idx="8626">
                  <c:v>2.3573649563147094E-2</c:v>
                </c:pt>
                <c:pt idx="8627">
                  <c:v>2.2744626658201338E-2</c:v>
                </c:pt>
                <c:pt idx="8628">
                  <c:v>1.2256848895737091E-2</c:v>
                </c:pt>
                <c:pt idx="8629">
                  <c:v>-1.9034797418043732E-3</c:v>
                </c:pt>
                <c:pt idx="8630">
                  <c:v>-1.0786422483199085E-2</c:v>
                </c:pt>
                <c:pt idx="8631">
                  <c:v>-1.2342548190462699E-2</c:v>
                </c:pt>
                <c:pt idx="8632">
                  <c:v>-9.0632412832663892E-3</c:v>
                </c:pt>
                <c:pt idx="8633">
                  <c:v>-3.1941899436808809E-3</c:v>
                </c:pt>
                <c:pt idx="8634">
                  <c:v>5.3703967549947685E-3</c:v>
                </c:pt>
                <c:pt idx="8635">
                  <c:v>1.019396673635499E-2</c:v>
                </c:pt>
                <c:pt idx="8636">
                  <c:v>9.1009224514506867E-3</c:v>
                </c:pt>
                <c:pt idx="8637">
                  <c:v>4.5443641445358802E-3</c:v>
                </c:pt>
                <c:pt idx="8638">
                  <c:v>-2.4109237888755288E-3</c:v>
                </c:pt>
                <c:pt idx="8639">
                  <c:v>-9.2748393868012733E-3</c:v>
                </c:pt>
                <c:pt idx="8640">
                  <c:v>-1.3595506706107827E-2</c:v>
                </c:pt>
                <c:pt idx="8641">
                  <c:v>-1.3955144702819245E-2</c:v>
                </c:pt>
                <c:pt idx="8642">
                  <c:v>-1.0830983389014257E-2</c:v>
                </c:pt>
                <c:pt idx="8643">
                  <c:v>9.6374149732732087E-4</c:v>
                </c:pt>
                <c:pt idx="8644">
                  <c:v>1.2448636189351079E-2</c:v>
                </c:pt>
                <c:pt idx="8645">
                  <c:v>1.8116267284862885E-2</c:v>
                </c:pt>
                <c:pt idx="8646">
                  <c:v>1.6952989071348217E-2</c:v>
                </c:pt>
                <c:pt idx="8647">
                  <c:v>5.1396074981269616E-3</c:v>
                </c:pt>
                <c:pt idx="8648">
                  <c:v>-1.1519310559422123E-2</c:v>
                </c:pt>
                <c:pt idx="8649">
                  <c:v>-2.789911577029347E-2</c:v>
                </c:pt>
                <c:pt idx="8650">
                  <c:v>-3.3052070838705545E-2</c:v>
                </c:pt>
                <c:pt idx="8651">
                  <c:v>-2.1978271894886769E-2</c:v>
                </c:pt>
                <c:pt idx="8652">
                  <c:v>-3.4748835238777912E-3</c:v>
                </c:pt>
                <c:pt idx="8653">
                  <c:v>1.7267897749070168E-2</c:v>
                </c:pt>
                <c:pt idx="8654">
                  <c:v>2.9495123821508856E-2</c:v>
                </c:pt>
                <c:pt idx="8655">
                  <c:v>3.3787309258912955E-2</c:v>
                </c:pt>
                <c:pt idx="8656">
                  <c:v>2.5006328119748733E-2</c:v>
                </c:pt>
                <c:pt idx="8657">
                  <c:v>8.0344567603500734E-3</c:v>
                </c:pt>
                <c:pt idx="8658">
                  <c:v>-9.5158496392277574E-3</c:v>
                </c:pt>
                <c:pt idx="8659">
                  <c:v>-1.9885148853033822E-2</c:v>
                </c:pt>
                <c:pt idx="8660">
                  <c:v>-2.2345106400469626E-2</c:v>
                </c:pt>
                <c:pt idx="8661">
                  <c:v>-1.3595255230336207E-2</c:v>
                </c:pt>
                <c:pt idx="8662">
                  <c:v>-1.3410476545765515E-3</c:v>
                </c:pt>
                <c:pt idx="8663">
                  <c:v>1.0792985759041895E-2</c:v>
                </c:pt>
                <c:pt idx="8664">
                  <c:v>1.6997973106358005E-2</c:v>
                </c:pt>
                <c:pt idx="8665">
                  <c:v>1.7780876410007019E-2</c:v>
                </c:pt>
                <c:pt idx="8666">
                  <c:v>1.1309575649116634E-2</c:v>
                </c:pt>
                <c:pt idx="8667">
                  <c:v>1.3113229444367382E-3</c:v>
                </c:pt>
                <c:pt idx="8668">
                  <c:v>-8.3669453068657036E-3</c:v>
                </c:pt>
                <c:pt idx="8669">
                  <c:v>-1.4702372673409262E-2</c:v>
                </c:pt>
                <c:pt idx="8670">
                  <c:v>-1.6108224993109738E-2</c:v>
                </c:pt>
                <c:pt idx="8671">
                  <c:v>-8.5381198863606726E-3</c:v>
                </c:pt>
                <c:pt idx="8672">
                  <c:v>2.0959362771761558E-3</c:v>
                </c:pt>
                <c:pt idx="8673">
                  <c:v>1.199793136990495E-2</c:v>
                </c:pt>
                <c:pt idx="8674">
                  <c:v>1.6982062436110994E-2</c:v>
                </c:pt>
                <c:pt idx="8675">
                  <c:v>1.4183178176396801E-2</c:v>
                </c:pt>
                <c:pt idx="8676">
                  <c:v>3.5123566979359836E-3</c:v>
                </c:pt>
                <c:pt idx="8677">
                  <c:v>-4.9256298314942389E-3</c:v>
                </c:pt>
                <c:pt idx="8678">
                  <c:v>-1.0863931226406122E-2</c:v>
                </c:pt>
                <c:pt idx="8679">
                  <c:v>-9.0940877899234E-3</c:v>
                </c:pt>
                <c:pt idx="8680">
                  <c:v>1.3518951956043192E-4</c:v>
                </c:pt>
                <c:pt idx="8681">
                  <c:v>7.2502162412164794E-3</c:v>
                </c:pt>
                <c:pt idx="8682">
                  <c:v>1.1248832802492956E-2</c:v>
                </c:pt>
                <c:pt idx="8683">
                  <c:v>8.5905185779696549E-3</c:v>
                </c:pt>
                <c:pt idx="8684">
                  <c:v>4.2535530267247467E-3</c:v>
                </c:pt>
                <c:pt idx="8685">
                  <c:v>-5.1802623656817329E-3</c:v>
                </c:pt>
                <c:pt idx="8686">
                  <c:v>-1.6894376892782594E-2</c:v>
                </c:pt>
                <c:pt idx="8687">
                  <c:v>-2.3068286053396558E-2</c:v>
                </c:pt>
                <c:pt idx="8688">
                  <c:v>-2.1752187537904148E-2</c:v>
                </c:pt>
                <c:pt idx="8689">
                  <c:v>-1.4947414953030258E-2</c:v>
                </c:pt>
                <c:pt idx="8690">
                  <c:v>-7.7658102961587235E-5</c:v>
                </c:pt>
                <c:pt idx="8691">
                  <c:v>1.2908393865936547E-2</c:v>
                </c:pt>
                <c:pt idx="8692">
                  <c:v>1.8631614427875955E-2</c:v>
                </c:pt>
                <c:pt idx="8693">
                  <c:v>2.1572261585877078E-2</c:v>
                </c:pt>
                <c:pt idx="8694">
                  <c:v>1.997497874935409E-2</c:v>
                </c:pt>
                <c:pt idx="8695">
                  <c:v>1.3732597732058845E-2</c:v>
                </c:pt>
                <c:pt idx="8696">
                  <c:v>1.3486456631292894E-3</c:v>
                </c:pt>
                <c:pt idx="8697">
                  <c:v>-1.2470702071086779E-2</c:v>
                </c:pt>
                <c:pt idx="8698">
                  <c:v>-1.991836421695806E-2</c:v>
                </c:pt>
                <c:pt idx="8699">
                  <c:v>-1.7834378776112152E-2</c:v>
                </c:pt>
                <c:pt idx="8700">
                  <c:v>-7.130598464043336E-3</c:v>
                </c:pt>
                <c:pt idx="8701">
                  <c:v>7.3760900718781424E-3</c:v>
                </c:pt>
                <c:pt idx="8702">
                  <c:v>1.7925613579844058E-2</c:v>
                </c:pt>
                <c:pt idx="8703">
                  <c:v>2.3279369792198201E-2</c:v>
                </c:pt>
                <c:pt idx="8704">
                  <c:v>1.9814119869865549E-2</c:v>
                </c:pt>
                <c:pt idx="8705">
                  <c:v>6.1353414118142033E-3</c:v>
                </c:pt>
                <c:pt idx="8706">
                  <c:v>-1.3034806705331744E-2</c:v>
                </c:pt>
                <c:pt idx="8707">
                  <c:v>-2.6089701513030701E-2</c:v>
                </c:pt>
                <c:pt idx="8708">
                  <c:v>-3.117626201866679E-2</c:v>
                </c:pt>
                <c:pt idx="8709">
                  <c:v>-2.4786928697916714E-2</c:v>
                </c:pt>
                <c:pt idx="8710">
                  <c:v>-9.5973686004762852E-3</c:v>
                </c:pt>
                <c:pt idx="8711">
                  <c:v>6.4825455556236228E-3</c:v>
                </c:pt>
                <c:pt idx="8712">
                  <c:v>2.0679923317303946E-2</c:v>
                </c:pt>
                <c:pt idx="8713">
                  <c:v>2.8106727404236774E-2</c:v>
                </c:pt>
                <c:pt idx="8714">
                  <c:v>2.5121687460853803E-2</c:v>
                </c:pt>
                <c:pt idx="8715">
                  <c:v>1.0897140400796533E-2</c:v>
                </c:pt>
                <c:pt idx="8716">
                  <c:v>-8.670317446882363E-3</c:v>
                </c:pt>
                <c:pt idx="8717">
                  <c:v>-2.1284185029459585E-2</c:v>
                </c:pt>
                <c:pt idx="8718">
                  <c:v>-2.6065099874359721E-2</c:v>
                </c:pt>
                <c:pt idx="8719">
                  <c:v>-2.2906480117808076E-2</c:v>
                </c:pt>
                <c:pt idx="8720">
                  <c:v>-1.1995337541722608E-2</c:v>
                </c:pt>
                <c:pt idx="8721">
                  <c:v>3.4908359549844776E-3</c:v>
                </c:pt>
                <c:pt idx="8722">
                  <c:v>1.5893209748676217E-2</c:v>
                </c:pt>
                <c:pt idx="8723">
                  <c:v>2.2732425340416043E-2</c:v>
                </c:pt>
                <c:pt idx="8724">
                  <c:v>2.2241126421107451E-2</c:v>
                </c:pt>
                <c:pt idx="8725">
                  <c:v>1.4460332224590719E-2</c:v>
                </c:pt>
                <c:pt idx="8726">
                  <c:v>4.7600519389699699E-3</c:v>
                </c:pt>
                <c:pt idx="8727">
                  <c:v>-9.899176288423378E-3</c:v>
                </c:pt>
                <c:pt idx="8728">
                  <c:v>-1.9463652244583397E-2</c:v>
                </c:pt>
                <c:pt idx="8729">
                  <c:v>-2.4422473877100226E-2</c:v>
                </c:pt>
                <c:pt idx="8730">
                  <c:v>-1.8192057572908808E-2</c:v>
                </c:pt>
                <c:pt idx="8731">
                  <c:v>-5.1756423042939852E-3</c:v>
                </c:pt>
                <c:pt idx="8732">
                  <c:v>9.3461879294921696E-3</c:v>
                </c:pt>
                <c:pt idx="8733">
                  <c:v>2.1488604382755318E-2</c:v>
                </c:pt>
                <c:pt idx="8734">
                  <c:v>2.5310491712762648E-2</c:v>
                </c:pt>
                <c:pt idx="8735">
                  <c:v>1.9624809424481561E-2</c:v>
                </c:pt>
                <c:pt idx="8736">
                  <c:v>7.6753386452628122E-3</c:v>
                </c:pt>
                <c:pt idx="8737">
                  <c:v>-8.8890848036042996E-3</c:v>
                </c:pt>
                <c:pt idx="8738">
                  <c:v>-2.0625460368976393E-2</c:v>
                </c:pt>
                <c:pt idx="8739">
                  <c:v>-2.2306209418713165E-2</c:v>
                </c:pt>
                <c:pt idx="8740">
                  <c:v>-1.7424414402008429E-2</c:v>
                </c:pt>
                <c:pt idx="8741">
                  <c:v>-6.6574019439404721E-3</c:v>
                </c:pt>
                <c:pt idx="8742">
                  <c:v>3.2737330650112837E-3</c:v>
                </c:pt>
                <c:pt idx="8743">
                  <c:v>1.280380380664599E-2</c:v>
                </c:pt>
                <c:pt idx="8744">
                  <c:v>1.8366393891272485E-2</c:v>
                </c:pt>
                <c:pt idx="8745">
                  <c:v>2.2045523793846913E-2</c:v>
                </c:pt>
                <c:pt idx="8746">
                  <c:v>1.5818259579602496E-2</c:v>
                </c:pt>
                <c:pt idx="8747">
                  <c:v>6.3661899394264788E-3</c:v>
                </c:pt>
                <c:pt idx="8748">
                  <c:v>-4.8836234586827005E-3</c:v>
                </c:pt>
                <c:pt idx="8749">
                  <c:v>-1.6052270163918171E-2</c:v>
                </c:pt>
                <c:pt idx="8750">
                  <c:v>-2.0089702499519448E-2</c:v>
                </c:pt>
                <c:pt idx="8751">
                  <c:v>-1.8396480774277305E-2</c:v>
                </c:pt>
                <c:pt idx="8752">
                  <c:v>-1.4197181717806973E-2</c:v>
                </c:pt>
                <c:pt idx="8753">
                  <c:v>-4.5263338667409234E-3</c:v>
                </c:pt>
                <c:pt idx="8754">
                  <c:v>6.5477977449455256E-3</c:v>
                </c:pt>
                <c:pt idx="8755">
                  <c:v>1.5416927765568642E-2</c:v>
                </c:pt>
                <c:pt idx="8756">
                  <c:v>2.2875654928676617E-2</c:v>
                </c:pt>
                <c:pt idx="8757">
                  <c:v>2.4318268876923003E-2</c:v>
                </c:pt>
                <c:pt idx="8758">
                  <c:v>2.2538327551221867E-2</c:v>
                </c:pt>
                <c:pt idx="8759">
                  <c:v>9.0724347183809007E-3</c:v>
                </c:pt>
                <c:pt idx="8760">
                  <c:v>-6.8338696046944059E-3</c:v>
                </c:pt>
                <c:pt idx="8761">
                  <c:v>-1.9073694182117518E-2</c:v>
                </c:pt>
                <c:pt idx="8762">
                  <c:v>-2.6727045558017599E-2</c:v>
                </c:pt>
                <c:pt idx="8763">
                  <c:v>-2.729712074152742E-2</c:v>
                </c:pt>
                <c:pt idx="8764">
                  <c:v>-1.9018634386658271E-2</c:v>
                </c:pt>
                <c:pt idx="8765">
                  <c:v>-6.9999750317979673E-3</c:v>
                </c:pt>
                <c:pt idx="8766">
                  <c:v>1.101493932336184E-2</c:v>
                </c:pt>
                <c:pt idx="8767">
                  <c:v>2.811108326444926E-2</c:v>
                </c:pt>
                <c:pt idx="8768">
                  <c:v>3.4986156877328735E-2</c:v>
                </c:pt>
                <c:pt idx="8769">
                  <c:v>2.7218799155934819E-2</c:v>
                </c:pt>
                <c:pt idx="8770">
                  <c:v>8.5880875061349442E-3</c:v>
                </c:pt>
                <c:pt idx="8771">
                  <c:v>-1.5570067210121195E-2</c:v>
                </c:pt>
                <c:pt idx="8772">
                  <c:v>-3.4349516882509729E-2</c:v>
                </c:pt>
                <c:pt idx="8773">
                  <c:v>-4.123018757735291E-2</c:v>
                </c:pt>
                <c:pt idx="8774">
                  <c:v>-3.3775386560406212E-2</c:v>
                </c:pt>
                <c:pt idx="8775">
                  <c:v>-1.924626476698826E-2</c:v>
                </c:pt>
                <c:pt idx="8776">
                  <c:v>4.9046616610539141E-3</c:v>
                </c:pt>
                <c:pt idx="8777">
                  <c:v>2.4939703261829531E-2</c:v>
                </c:pt>
                <c:pt idx="8778">
                  <c:v>3.6896785638041815E-2</c:v>
                </c:pt>
                <c:pt idx="8779">
                  <c:v>3.6569792578051749E-2</c:v>
                </c:pt>
                <c:pt idx="8780">
                  <c:v>2.6415383983592007E-2</c:v>
                </c:pt>
                <c:pt idx="8781">
                  <c:v>8.0857949941897395E-3</c:v>
                </c:pt>
                <c:pt idx="8782">
                  <c:v>-1.1262531208285149E-2</c:v>
                </c:pt>
                <c:pt idx="8783">
                  <c:v>-2.45410447609615E-2</c:v>
                </c:pt>
                <c:pt idx="8784">
                  <c:v>-3.3668338178333791E-2</c:v>
                </c:pt>
                <c:pt idx="8785">
                  <c:v>-3.3126275386168122E-2</c:v>
                </c:pt>
                <c:pt idx="8786">
                  <c:v>-2.4219395490618127E-2</c:v>
                </c:pt>
                <c:pt idx="8787">
                  <c:v>-7.4484595597839312E-3</c:v>
                </c:pt>
                <c:pt idx="8788">
                  <c:v>1.4117423121182842E-2</c:v>
                </c:pt>
                <c:pt idx="8789">
                  <c:v>3.3764112760609644E-2</c:v>
                </c:pt>
                <c:pt idx="8790">
                  <c:v>4.0394493084865889E-2</c:v>
                </c:pt>
                <c:pt idx="8791">
                  <c:v>3.131824316890007E-2</c:v>
                </c:pt>
                <c:pt idx="8792">
                  <c:v>1.0450679549829015E-2</c:v>
                </c:pt>
                <c:pt idx="8793">
                  <c:v>-1.2000636905416013E-2</c:v>
                </c:pt>
                <c:pt idx="8794">
                  <c:v>-3.3643272459160406E-2</c:v>
                </c:pt>
                <c:pt idx="8795">
                  <c:v>-4.4904460650705205E-2</c:v>
                </c:pt>
                <c:pt idx="8796">
                  <c:v>-4.2433068213311477E-2</c:v>
                </c:pt>
                <c:pt idx="8797">
                  <c:v>-2.726857278235667E-2</c:v>
                </c:pt>
                <c:pt idx="8798">
                  <c:v>-1.7397944661445603E-3</c:v>
                </c:pt>
                <c:pt idx="8799">
                  <c:v>2.170302137429507E-2</c:v>
                </c:pt>
                <c:pt idx="8800">
                  <c:v>3.6469873556415976E-2</c:v>
                </c:pt>
                <c:pt idx="8801">
                  <c:v>4.1349605339006987E-2</c:v>
                </c:pt>
                <c:pt idx="8802">
                  <c:v>3.3820061979341766E-2</c:v>
                </c:pt>
                <c:pt idx="8803">
                  <c:v>1.4299886655403668E-2</c:v>
                </c:pt>
                <c:pt idx="8804">
                  <c:v>-1.0135066879681348E-2</c:v>
                </c:pt>
                <c:pt idx="8805">
                  <c:v>-3.0784816720047271E-2</c:v>
                </c:pt>
                <c:pt idx="8806">
                  <c:v>-4.4425030264099642E-2</c:v>
                </c:pt>
                <c:pt idx="8807">
                  <c:v>-3.9569541829688241E-2</c:v>
                </c:pt>
                <c:pt idx="8808">
                  <c:v>-2.0417724557713804E-2</c:v>
                </c:pt>
                <c:pt idx="8809">
                  <c:v>6.6644185920027412E-3</c:v>
                </c:pt>
                <c:pt idx="8810">
                  <c:v>3.0507859657120617E-2</c:v>
                </c:pt>
                <c:pt idx="8811">
                  <c:v>4.6503031003883165E-2</c:v>
                </c:pt>
                <c:pt idx="8812">
                  <c:v>4.9606420520919223E-2</c:v>
                </c:pt>
                <c:pt idx="8813">
                  <c:v>3.5001455512714413E-2</c:v>
                </c:pt>
                <c:pt idx="8814">
                  <c:v>1.0966147872032029E-2</c:v>
                </c:pt>
                <c:pt idx="8815">
                  <c:v>-1.6726427595605432E-2</c:v>
                </c:pt>
                <c:pt idx="8816">
                  <c:v>-4.1239024626418132E-2</c:v>
                </c:pt>
                <c:pt idx="8817">
                  <c:v>-5.0455340224728973E-2</c:v>
                </c:pt>
                <c:pt idx="8818">
                  <c:v>-4.2634882055920538E-2</c:v>
                </c:pt>
                <c:pt idx="8819">
                  <c:v>-2.0009457169650649E-2</c:v>
                </c:pt>
                <c:pt idx="8820">
                  <c:v>8.092616833919368E-3</c:v>
                </c:pt>
                <c:pt idx="8821">
                  <c:v>3.6182295146844068E-2</c:v>
                </c:pt>
                <c:pt idx="8822">
                  <c:v>5.3344394927520834E-2</c:v>
                </c:pt>
                <c:pt idx="8823">
                  <c:v>5.1990545098546115E-2</c:v>
                </c:pt>
                <c:pt idx="8824">
                  <c:v>3.0882745377851337E-2</c:v>
                </c:pt>
                <c:pt idx="8825">
                  <c:v>-1.3584170381611685E-3</c:v>
                </c:pt>
                <c:pt idx="8826">
                  <c:v>-3.1895107813609574E-2</c:v>
                </c:pt>
                <c:pt idx="8827">
                  <c:v>-5.1630227530304204E-2</c:v>
                </c:pt>
                <c:pt idx="8828">
                  <c:v>-5.3686846664867852E-2</c:v>
                </c:pt>
                <c:pt idx="8829">
                  <c:v>-3.5870351424847464E-2</c:v>
                </c:pt>
                <c:pt idx="8830">
                  <c:v>-5.846618543971986E-3</c:v>
                </c:pt>
                <c:pt idx="8831">
                  <c:v>2.8053638893793944E-2</c:v>
                </c:pt>
                <c:pt idx="8832">
                  <c:v>5.2032260234375335E-2</c:v>
                </c:pt>
                <c:pt idx="8833">
                  <c:v>5.4561315888068E-2</c:v>
                </c:pt>
                <c:pt idx="8834">
                  <c:v>3.8780687949450832E-2</c:v>
                </c:pt>
                <c:pt idx="8835">
                  <c:v>9.6288705307316647E-3</c:v>
                </c:pt>
                <c:pt idx="8836">
                  <c:v>-2.5363847531880465E-2</c:v>
                </c:pt>
                <c:pt idx="8837">
                  <c:v>-5.1815598381850229E-2</c:v>
                </c:pt>
                <c:pt idx="8838">
                  <c:v>-5.8334429545991655E-2</c:v>
                </c:pt>
                <c:pt idx="8839">
                  <c:v>-4.7137083900483497E-2</c:v>
                </c:pt>
                <c:pt idx="8840">
                  <c:v>-1.9444815749298183E-2</c:v>
                </c:pt>
                <c:pt idx="8841">
                  <c:v>1.6878014859642378E-2</c:v>
                </c:pt>
                <c:pt idx="8842">
                  <c:v>4.6053291742496019E-2</c:v>
                </c:pt>
                <c:pt idx="8843">
                  <c:v>5.7410840180978286E-2</c:v>
                </c:pt>
                <c:pt idx="8844">
                  <c:v>4.9940284922484729E-2</c:v>
                </c:pt>
                <c:pt idx="8845">
                  <c:v>2.5800286900657141E-2</c:v>
                </c:pt>
                <c:pt idx="8846">
                  <c:v>-1.0444868842967022E-2</c:v>
                </c:pt>
                <c:pt idx="8847">
                  <c:v>-4.3148224449403458E-2</c:v>
                </c:pt>
                <c:pt idx="8848">
                  <c:v>-5.941083187310043E-2</c:v>
                </c:pt>
                <c:pt idx="8849">
                  <c:v>-5.3971186254146535E-2</c:v>
                </c:pt>
                <c:pt idx="8850">
                  <c:v>-2.6758606673152947E-2</c:v>
                </c:pt>
                <c:pt idx="8851">
                  <c:v>1.0423296124728431E-2</c:v>
                </c:pt>
                <c:pt idx="8852">
                  <c:v>4.3546941686788396E-2</c:v>
                </c:pt>
                <c:pt idx="8853">
                  <c:v>5.8235336682082285E-2</c:v>
                </c:pt>
                <c:pt idx="8854">
                  <c:v>5.3154108588880054E-2</c:v>
                </c:pt>
                <c:pt idx="8855">
                  <c:v>3.0017887268271232E-2</c:v>
                </c:pt>
                <c:pt idx="8856">
                  <c:v>-4.900445547164841E-3</c:v>
                </c:pt>
                <c:pt idx="8857">
                  <c:v>-3.8270663514452907E-2</c:v>
                </c:pt>
                <c:pt idx="8858">
                  <c:v>-5.6170022910522061E-2</c:v>
                </c:pt>
                <c:pt idx="8859">
                  <c:v>-5.0190413283078508E-2</c:v>
                </c:pt>
                <c:pt idx="8860">
                  <c:v>-2.3420148876143836E-2</c:v>
                </c:pt>
                <c:pt idx="8861">
                  <c:v>9.1447266112409959E-3</c:v>
                </c:pt>
                <c:pt idx="8862">
                  <c:v>3.6435038636375192E-2</c:v>
                </c:pt>
                <c:pt idx="8863">
                  <c:v>4.9732594360587336E-2</c:v>
                </c:pt>
                <c:pt idx="8864">
                  <c:v>4.5777876887307417E-2</c:v>
                </c:pt>
                <c:pt idx="8865">
                  <c:v>2.8805303486312859E-2</c:v>
                </c:pt>
                <c:pt idx="8866">
                  <c:v>2.9575457016971027E-5</c:v>
                </c:pt>
                <c:pt idx="8867">
                  <c:v>-3.0585493940238941E-2</c:v>
                </c:pt>
                <c:pt idx="8868">
                  <c:v>-5.0692698401277131E-2</c:v>
                </c:pt>
                <c:pt idx="8869">
                  <c:v>-4.7827337688806232E-2</c:v>
                </c:pt>
                <c:pt idx="8870">
                  <c:v>-2.5611010674056831E-2</c:v>
                </c:pt>
                <c:pt idx="8871">
                  <c:v>5.9238223524980373E-3</c:v>
                </c:pt>
                <c:pt idx="8872">
                  <c:v>3.2914351789070283E-2</c:v>
                </c:pt>
                <c:pt idx="8873">
                  <c:v>4.8357208879764128E-2</c:v>
                </c:pt>
                <c:pt idx="8874">
                  <c:v>4.8893372631507469E-2</c:v>
                </c:pt>
                <c:pt idx="8875">
                  <c:v>3.288379988756434E-2</c:v>
                </c:pt>
                <c:pt idx="8876">
                  <c:v>5.4417320312982239E-3</c:v>
                </c:pt>
                <c:pt idx="8877">
                  <c:v>-2.0364833623714412E-2</c:v>
                </c:pt>
                <c:pt idx="8878">
                  <c:v>-3.5323054049608199E-2</c:v>
                </c:pt>
                <c:pt idx="8879">
                  <c:v>-3.8697426405097574E-2</c:v>
                </c:pt>
                <c:pt idx="8880">
                  <c:v>-2.6358421453739282E-2</c:v>
                </c:pt>
                <c:pt idx="8881">
                  <c:v>-5.7686579033956898E-3</c:v>
                </c:pt>
                <c:pt idx="8882">
                  <c:v>1.6405198235308057E-2</c:v>
                </c:pt>
                <c:pt idx="8883">
                  <c:v>3.3460070282906852E-2</c:v>
                </c:pt>
                <c:pt idx="8884">
                  <c:v>3.4127178022096451E-2</c:v>
                </c:pt>
                <c:pt idx="8885">
                  <c:v>2.056513155331538E-2</c:v>
                </c:pt>
                <c:pt idx="8886">
                  <c:v>1.9266873396860582E-3</c:v>
                </c:pt>
                <c:pt idx="8887">
                  <c:v>-1.6657379267632225E-2</c:v>
                </c:pt>
                <c:pt idx="8888">
                  <c:v>-3.1626669269058667E-2</c:v>
                </c:pt>
                <c:pt idx="8889">
                  <c:v>-3.6013106741343393E-2</c:v>
                </c:pt>
                <c:pt idx="8890">
                  <c:v>-2.5989663138595583E-2</c:v>
                </c:pt>
                <c:pt idx="8891">
                  <c:v>-4.0098099361128474E-3</c:v>
                </c:pt>
                <c:pt idx="8892">
                  <c:v>2.2226772508984447E-2</c:v>
                </c:pt>
                <c:pt idx="8893">
                  <c:v>4.3415837963607165E-2</c:v>
                </c:pt>
                <c:pt idx="8894">
                  <c:v>5.1563722745180833E-2</c:v>
                </c:pt>
                <c:pt idx="8895">
                  <c:v>4.2254200329552474E-2</c:v>
                </c:pt>
                <c:pt idx="8896">
                  <c:v>1.8480614520073425E-2</c:v>
                </c:pt>
                <c:pt idx="8897">
                  <c:v>-1.3294235758052449E-2</c:v>
                </c:pt>
                <c:pt idx="8898">
                  <c:v>-4.0707090017637129E-2</c:v>
                </c:pt>
                <c:pt idx="8899">
                  <c:v>-5.2401100487726553E-2</c:v>
                </c:pt>
                <c:pt idx="8900">
                  <c:v>-4.5227996300527477E-2</c:v>
                </c:pt>
                <c:pt idx="8901">
                  <c:v>-2.2505737655150126E-2</c:v>
                </c:pt>
                <c:pt idx="8902">
                  <c:v>9.8437457058424098E-3</c:v>
                </c:pt>
                <c:pt idx="8903">
                  <c:v>4.1935289278616596E-2</c:v>
                </c:pt>
                <c:pt idx="8904">
                  <c:v>5.8894585227864213E-2</c:v>
                </c:pt>
                <c:pt idx="8905">
                  <c:v>5.5505106890062092E-2</c:v>
                </c:pt>
                <c:pt idx="8906">
                  <c:v>3.3999150774937634E-2</c:v>
                </c:pt>
                <c:pt idx="8907">
                  <c:v>-9.7276384979470864E-4</c:v>
                </c:pt>
                <c:pt idx="8908">
                  <c:v>-3.4681046202876424E-2</c:v>
                </c:pt>
                <c:pt idx="8909">
                  <c:v>-5.4143142476011735E-2</c:v>
                </c:pt>
                <c:pt idx="8910">
                  <c:v>-5.3727117439303577E-2</c:v>
                </c:pt>
                <c:pt idx="8911">
                  <c:v>-3.4484909272610269E-2</c:v>
                </c:pt>
                <c:pt idx="8912">
                  <c:v>-5.6325242110138816E-3</c:v>
                </c:pt>
                <c:pt idx="8913">
                  <c:v>2.5795787281474039E-2</c:v>
                </c:pt>
                <c:pt idx="8914">
                  <c:v>4.4682840336195823E-2</c:v>
                </c:pt>
                <c:pt idx="8915">
                  <c:v>4.9327954287843132E-2</c:v>
                </c:pt>
                <c:pt idx="8916">
                  <c:v>3.1923141688488005E-2</c:v>
                </c:pt>
                <c:pt idx="8917">
                  <c:v>4.0515192891400278E-3</c:v>
                </c:pt>
                <c:pt idx="8918">
                  <c:v>-2.7044294013166093E-2</c:v>
                </c:pt>
                <c:pt idx="8919">
                  <c:v>-4.8960214022373376E-2</c:v>
                </c:pt>
                <c:pt idx="8920">
                  <c:v>-5.5552043164119734E-2</c:v>
                </c:pt>
                <c:pt idx="8921">
                  <c:v>-3.8116544312883999E-2</c:v>
                </c:pt>
                <c:pt idx="8922">
                  <c:v>-3.6644300459984232E-3</c:v>
                </c:pt>
                <c:pt idx="8923">
                  <c:v>3.1505344730403818E-2</c:v>
                </c:pt>
                <c:pt idx="8924">
                  <c:v>5.5698707794452372E-2</c:v>
                </c:pt>
                <c:pt idx="8925">
                  <c:v>5.8971901786087993E-2</c:v>
                </c:pt>
                <c:pt idx="8926">
                  <c:v>3.9351789738518356E-2</c:v>
                </c:pt>
                <c:pt idx="8927">
                  <c:v>3.5651372803474565E-3</c:v>
                </c:pt>
                <c:pt idx="8928">
                  <c:v>-3.5169220683673556E-2</c:v>
                </c:pt>
                <c:pt idx="8929">
                  <c:v>-6.1944660742444549E-2</c:v>
                </c:pt>
                <c:pt idx="8930">
                  <c:v>-6.1086072991251003E-2</c:v>
                </c:pt>
                <c:pt idx="8931">
                  <c:v>-4.0370198061520507E-2</c:v>
                </c:pt>
                <c:pt idx="8932">
                  <c:v>-7.200510373917288E-3</c:v>
                </c:pt>
                <c:pt idx="8933">
                  <c:v>3.2281173520672717E-2</c:v>
                </c:pt>
                <c:pt idx="8934">
                  <c:v>5.7131311197848575E-2</c:v>
                </c:pt>
                <c:pt idx="8935">
                  <c:v>6.0340360010748759E-2</c:v>
                </c:pt>
                <c:pt idx="8936">
                  <c:v>4.3612033818327151E-2</c:v>
                </c:pt>
                <c:pt idx="8937">
                  <c:v>8.3747455132174731E-3</c:v>
                </c:pt>
                <c:pt idx="8938">
                  <c:v>-3.0588946835041698E-2</c:v>
                </c:pt>
                <c:pt idx="8939">
                  <c:v>-5.8409780207856067E-2</c:v>
                </c:pt>
                <c:pt idx="8940">
                  <c:v>-6.6907324819611508E-2</c:v>
                </c:pt>
                <c:pt idx="8941">
                  <c:v>-5.1212974210402433E-2</c:v>
                </c:pt>
                <c:pt idx="8942">
                  <c:v>-1.6155085929934913E-2</c:v>
                </c:pt>
                <c:pt idx="8943">
                  <c:v>2.4232873017163477E-2</c:v>
                </c:pt>
                <c:pt idx="8944">
                  <c:v>5.9014463897424561E-2</c:v>
                </c:pt>
                <c:pt idx="8945">
                  <c:v>7.3250816708947564E-2</c:v>
                </c:pt>
                <c:pt idx="8946">
                  <c:v>6.5615940208923487E-2</c:v>
                </c:pt>
                <c:pt idx="8947">
                  <c:v>3.3924084530929287E-2</c:v>
                </c:pt>
                <c:pt idx="8948">
                  <c:v>-8.4934985703636039E-3</c:v>
                </c:pt>
                <c:pt idx="8949">
                  <c:v>-4.8192147805743671E-2</c:v>
                </c:pt>
                <c:pt idx="8950">
                  <c:v>-6.8593794001896649E-2</c:v>
                </c:pt>
                <c:pt idx="8951">
                  <c:v>-6.7522358398169488E-2</c:v>
                </c:pt>
                <c:pt idx="8952">
                  <c:v>-4.2266928558828382E-2</c:v>
                </c:pt>
                <c:pt idx="8953">
                  <c:v>-3.7737802027486378E-3</c:v>
                </c:pt>
                <c:pt idx="8954">
                  <c:v>3.2903087022477198E-2</c:v>
                </c:pt>
                <c:pt idx="8955">
                  <c:v>5.7437330504921495E-2</c:v>
                </c:pt>
                <c:pt idx="8956">
                  <c:v>6.5662572304464775E-2</c:v>
                </c:pt>
                <c:pt idx="8957">
                  <c:v>5.3686355687720268E-2</c:v>
                </c:pt>
                <c:pt idx="8958">
                  <c:v>2.182236955186339E-2</c:v>
                </c:pt>
                <c:pt idx="8959">
                  <c:v>-1.9232670382612102E-2</c:v>
                </c:pt>
                <c:pt idx="8960">
                  <c:v>-5.5893222460516027E-2</c:v>
                </c:pt>
                <c:pt idx="8961">
                  <c:v>-7.0731019041348736E-2</c:v>
                </c:pt>
                <c:pt idx="8962">
                  <c:v>-6.1312397818385045E-2</c:v>
                </c:pt>
                <c:pt idx="8963">
                  <c:v>-3.1828670093802934E-2</c:v>
                </c:pt>
                <c:pt idx="8964">
                  <c:v>7.3718923073971291E-3</c:v>
                </c:pt>
                <c:pt idx="8965">
                  <c:v>4.1029860524575634E-2</c:v>
                </c:pt>
                <c:pt idx="8966">
                  <c:v>5.9693527532434884E-2</c:v>
                </c:pt>
                <c:pt idx="8967">
                  <c:v>6.0431919007042527E-2</c:v>
                </c:pt>
                <c:pt idx="8968">
                  <c:v>3.9223951162567702E-2</c:v>
                </c:pt>
                <c:pt idx="8969">
                  <c:v>2.9287920437526447E-3</c:v>
                </c:pt>
                <c:pt idx="8970">
                  <c:v>-3.5885251654665426E-2</c:v>
                </c:pt>
                <c:pt idx="8971">
                  <c:v>-6.3244253282859111E-2</c:v>
                </c:pt>
                <c:pt idx="8972">
                  <c:v>-6.7907093026490645E-2</c:v>
                </c:pt>
                <c:pt idx="8973">
                  <c:v>-4.6521666800858126E-2</c:v>
                </c:pt>
                <c:pt idx="8974">
                  <c:v>-9.5293620943383475E-3</c:v>
                </c:pt>
                <c:pt idx="8975">
                  <c:v>3.2607175810090511E-2</c:v>
                </c:pt>
                <c:pt idx="8976">
                  <c:v>6.5224295812020008E-2</c:v>
                </c:pt>
                <c:pt idx="8977">
                  <c:v>7.8770878643430839E-2</c:v>
                </c:pt>
                <c:pt idx="8978">
                  <c:v>6.3113145273494459E-2</c:v>
                </c:pt>
                <c:pt idx="8979">
                  <c:v>2.6132721532465607E-2</c:v>
                </c:pt>
                <c:pt idx="8980">
                  <c:v>-1.9467679768320534E-2</c:v>
                </c:pt>
                <c:pt idx="8981">
                  <c:v>-6.0621812792326729E-2</c:v>
                </c:pt>
                <c:pt idx="8982">
                  <c:v>-8.1741637400331996E-2</c:v>
                </c:pt>
                <c:pt idx="8983">
                  <c:v>-7.7596086445043608E-2</c:v>
                </c:pt>
                <c:pt idx="8984">
                  <c:v>-4.6701982975331013E-2</c:v>
                </c:pt>
                <c:pt idx="8985">
                  <c:v>-1.8624284850880261E-3</c:v>
                </c:pt>
                <c:pt idx="8986">
                  <c:v>4.0739858900603845E-2</c:v>
                </c:pt>
                <c:pt idx="8987">
                  <c:v>6.9801970214157044E-2</c:v>
                </c:pt>
                <c:pt idx="8988">
                  <c:v>7.3870693658628958E-2</c:v>
                </c:pt>
                <c:pt idx="8989">
                  <c:v>5.4755689992121909E-2</c:v>
                </c:pt>
                <c:pt idx="8990">
                  <c:v>1.8842356794094618E-2</c:v>
                </c:pt>
                <c:pt idx="8991">
                  <c:v>-2.2974153645998072E-2</c:v>
                </c:pt>
                <c:pt idx="8992">
                  <c:v>-5.3993810854990922E-2</c:v>
                </c:pt>
                <c:pt idx="8993">
                  <c:v>-6.3847954620012845E-2</c:v>
                </c:pt>
                <c:pt idx="8994">
                  <c:v>-5.1042467411803988E-2</c:v>
                </c:pt>
                <c:pt idx="8995">
                  <c:v>-1.8748514243698701E-2</c:v>
                </c:pt>
                <c:pt idx="8996">
                  <c:v>1.6599842641441761E-2</c:v>
                </c:pt>
                <c:pt idx="8997">
                  <c:v>4.3476103305503798E-2</c:v>
                </c:pt>
                <c:pt idx="8998">
                  <c:v>5.5061832837853805E-2</c:v>
                </c:pt>
                <c:pt idx="8999">
                  <c:v>4.5982752487777771E-2</c:v>
                </c:pt>
                <c:pt idx="9000">
                  <c:v>2.1590641569523943E-2</c:v>
                </c:pt>
                <c:pt idx="9001">
                  <c:v>-9.3049701981935563E-3</c:v>
                </c:pt>
                <c:pt idx="9002">
                  <c:v>-3.8245440426124599E-2</c:v>
                </c:pt>
                <c:pt idx="9003">
                  <c:v>-5.3736331967807457E-2</c:v>
                </c:pt>
                <c:pt idx="9004">
                  <c:v>-5.0740941771801933E-2</c:v>
                </c:pt>
                <c:pt idx="9005">
                  <c:v>-3.2526030485127776E-2</c:v>
                </c:pt>
                <c:pt idx="9006">
                  <c:v>-3.4519687284918438E-3</c:v>
                </c:pt>
                <c:pt idx="9007">
                  <c:v>3.090736466896387E-2</c:v>
                </c:pt>
                <c:pt idx="9008">
                  <c:v>5.221598338379875E-2</c:v>
                </c:pt>
                <c:pt idx="9009">
                  <c:v>5.5554169194666859E-2</c:v>
                </c:pt>
                <c:pt idx="9010">
                  <c:v>3.8653888235578776E-2</c:v>
                </c:pt>
                <c:pt idx="9011">
                  <c:v>7.9946992017493838E-3</c:v>
                </c:pt>
                <c:pt idx="9012">
                  <c:v>-2.540712141688169E-2</c:v>
                </c:pt>
                <c:pt idx="9013">
                  <c:v>-4.6522371528781657E-2</c:v>
                </c:pt>
                <c:pt idx="9014">
                  <c:v>-5.317750401379568E-2</c:v>
                </c:pt>
                <c:pt idx="9015">
                  <c:v>-4.5721215373487938E-2</c:v>
                </c:pt>
                <c:pt idx="9016">
                  <c:v>-1.8550761196892598E-2</c:v>
                </c:pt>
                <c:pt idx="9017">
                  <c:v>1.3890148230598601E-2</c:v>
                </c:pt>
                <c:pt idx="9018">
                  <c:v>4.2072452001807224E-2</c:v>
                </c:pt>
                <c:pt idx="9019">
                  <c:v>5.4646721084347427E-2</c:v>
                </c:pt>
                <c:pt idx="9020">
                  <c:v>4.4543200015267265E-2</c:v>
                </c:pt>
                <c:pt idx="9021">
                  <c:v>1.8413134499934664E-2</c:v>
                </c:pt>
                <c:pt idx="9022">
                  <c:v>-1.2093348188561547E-2</c:v>
                </c:pt>
                <c:pt idx="9023">
                  <c:v>-3.8232360983262249E-2</c:v>
                </c:pt>
                <c:pt idx="9024">
                  <c:v>-5.091090135608755E-2</c:v>
                </c:pt>
                <c:pt idx="9025">
                  <c:v>-4.7495243883650569E-2</c:v>
                </c:pt>
                <c:pt idx="9026">
                  <c:v>-3.0192845458141292E-2</c:v>
                </c:pt>
                <c:pt idx="9027">
                  <c:v>-3.1174600435354876E-3</c:v>
                </c:pt>
                <c:pt idx="9028">
                  <c:v>2.3198566781407349E-2</c:v>
                </c:pt>
                <c:pt idx="9029">
                  <c:v>4.1226262967555022E-2</c:v>
                </c:pt>
                <c:pt idx="9030">
                  <c:v>4.5866917050006895E-2</c:v>
                </c:pt>
                <c:pt idx="9031">
                  <c:v>3.613127835051555E-2</c:v>
                </c:pt>
                <c:pt idx="9032">
                  <c:v>1.4604931863509057E-2</c:v>
                </c:pt>
                <c:pt idx="9033">
                  <c:v>-1.0297542919624082E-2</c:v>
                </c:pt>
                <c:pt idx="9034">
                  <c:v>-3.1128448730467009E-2</c:v>
                </c:pt>
                <c:pt idx="9035">
                  <c:v>-3.7693084048807252E-2</c:v>
                </c:pt>
                <c:pt idx="9036">
                  <c:v>-3.2732580718231874E-2</c:v>
                </c:pt>
                <c:pt idx="9037">
                  <c:v>-1.9301952442520913E-2</c:v>
                </c:pt>
                <c:pt idx="9038">
                  <c:v>-3.2421488273044318E-3</c:v>
                </c:pt>
                <c:pt idx="9039">
                  <c:v>1.1796889158639584E-2</c:v>
                </c:pt>
                <c:pt idx="9040">
                  <c:v>2.2324198230966222E-2</c:v>
                </c:pt>
                <c:pt idx="9041">
                  <c:v>2.4921081083471734E-2</c:v>
                </c:pt>
                <c:pt idx="9042">
                  <c:v>1.8298162559008051E-2</c:v>
                </c:pt>
                <c:pt idx="9043">
                  <c:v>7.129283415950244E-3</c:v>
                </c:pt>
                <c:pt idx="9044">
                  <c:v>-5.5620412895542124E-3</c:v>
                </c:pt>
                <c:pt idx="9045">
                  <c:v>-1.2733976187369838E-2</c:v>
                </c:pt>
                <c:pt idx="9046">
                  <c:v>-1.630477738012635E-2</c:v>
                </c:pt>
                <c:pt idx="9047">
                  <c:v>-1.2607241260476904E-2</c:v>
                </c:pt>
                <c:pt idx="9048">
                  <c:v>-6.6081201277838272E-3</c:v>
                </c:pt>
                <c:pt idx="9049">
                  <c:v>-3.9630622406274241E-3</c:v>
                </c:pt>
                <c:pt idx="9050">
                  <c:v>5.2104432916110356E-4</c:v>
                </c:pt>
                <c:pt idx="9051">
                  <c:v>7.1810366883613115E-3</c:v>
                </c:pt>
                <c:pt idx="9052">
                  <c:v>1.2580306248044385E-2</c:v>
                </c:pt>
                <c:pt idx="9053">
                  <c:v>1.5231136707124041E-2</c:v>
                </c:pt>
                <c:pt idx="9054">
                  <c:v>1.3182725082318502E-2</c:v>
                </c:pt>
                <c:pt idx="9055">
                  <c:v>5.570451996267857E-3</c:v>
                </c:pt>
                <c:pt idx="9056">
                  <c:v>-2.6097010038896476E-3</c:v>
                </c:pt>
                <c:pt idx="9057">
                  <c:v>-1.1667014977860466E-2</c:v>
                </c:pt>
                <c:pt idx="9058">
                  <c:v>-1.9501022547180356E-2</c:v>
                </c:pt>
                <c:pt idx="9059">
                  <c:v>-2.0860452436387227E-2</c:v>
                </c:pt>
                <c:pt idx="9060">
                  <c:v>-1.3878926820345455E-2</c:v>
                </c:pt>
                <c:pt idx="9061">
                  <c:v>-2.5949870397625058E-3</c:v>
                </c:pt>
                <c:pt idx="9062">
                  <c:v>7.0642115992551715E-3</c:v>
                </c:pt>
                <c:pt idx="9063">
                  <c:v>1.6508204811742838E-2</c:v>
                </c:pt>
                <c:pt idx="9064">
                  <c:v>1.9278409730038824E-2</c:v>
                </c:pt>
                <c:pt idx="9065">
                  <c:v>1.5761436852781814E-2</c:v>
                </c:pt>
                <c:pt idx="9066">
                  <c:v>7.8536803669244214E-3</c:v>
                </c:pt>
                <c:pt idx="9067">
                  <c:v>-1.2042771336249413E-3</c:v>
                </c:pt>
                <c:pt idx="9068">
                  <c:v>-8.691952015328892E-3</c:v>
                </c:pt>
                <c:pt idx="9069">
                  <c:v>-1.7183142344555917E-2</c:v>
                </c:pt>
                <c:pt idx="9070">
                  <c:v>-2.0897704947969425E-2</c:v>
                </c:pt>
                <c:pt idx="9071">
                  <c:v>-1.7611731840788399E-2</c:v>
                </c:pt>
                <c:pt idx="9072">
                  <c:v>-1.0861876528720997E-2</c:v>
                </c:pt>
                <c:pt idx="9073">
                  <c:v>1.1918753213948782E-3</c:v>
                </c:pt>
                <c:pt idx="9074">
                  <c:v>1.3960792070125757E-2</c:v>
                </c:pt>
                <c:pt idx="9075">
                  <c:v>2.3302937241747191E-2</c:v>
                </c:pt>
                <c:pt idx="9076">
                  <c:v>2.3332041912071961E-2</c:v>
                </c:pt>
                <c:pt idx="9077">
                  <c:v>1.3356596220999351E-2</c:v>
                </c:pt>
                <c:pt idx="9078">
                  <c:v>-1.203305371258939E-3</c:v>
                </c:pt>
                <c:pt idx="9079">
                  <c:v>-1.8514203137511058E-2</c:v>
                </c:pt>
                <c:pt idx="9080">
                  <c:v>-3.0754873256543341E-2</c:v>
                </c:pt>
                <c:pt idx="9081">
                  <c:v>-2.9620840568400069E-2</c:v>
                </c:pt>
                <c:pt idx="9082">
                  <c:v>-1.7690472841976241E-2</c:v>
                </c:pt>
                <c:pt idx="9083">
                  <c:v>-6.0319652043752323E-4</c:v>
                </c:pt>
                <c:pt idx="9084">
                  <c:v>1.7112362033524328E-2</c:v>
                </c:pt>
                <c:pt idx="9085">
                  <c:v>2.8860778919271999E-2</c:v>
                </c:pt>
                <c:pt idx="9086">
                  <c:v>2.7358247848618181E-2</c:v>
                </c:pt>
                <c:pt idx="9087">
                  <c:v>1.7025117021233643E-2</c:v>
                </c:pt>
                <c:pt idx="9088">
                  <c:v>-2.1975894830357128E-3</c:v>
                </c:pt>
                <c:pt idx="9089">
                  <c:v>-2.0247234151496443E-2</c:v>
                </c:pt>
                <c:pt idx="9090">
                  <c:v>-2.8805737908212205E-2</c:v>
                </c:pt>
                <c:pt idx="9091">
                  <c:v>-2.5787396897204776E-2</c:v>
                </c:pt>
                <c:pt idx="9092">
                  <c:v>-1.6342829236288894E-2</c:v>
                </c:pt>
                <c:pt idx="9093">
                  <c:v>-1.4631957676602551E-3</c:v>
                </c:pt>
                <c:pt idx="9094">
                  <c:v>1.2873342686497953E-2</c:v>
                </c:pt>
                <c:pt idx="9095">
                  <c:v>2.0582424201981801E-2</c:v>
                </c:pt>
                <c:pt idx="9096">
                  <c:v>2.2118868624877181E-2</c:v>
                </c:pt>
                <c:pt idx="9097">
                  <c:v>1.6742840777338862E-2</c:v>
                </c:pt>
                <c:pt idx="9098">
                  <c:v>5.8875247404232721E-3</c:v>
                </c:pt>
                <c:pt idx="9099">
                  <c:v>-5.5321555667365366E-3</c:v>
                </c:pt>
                <c:pt idx="9100">
                  <c:v>-1.340213088344374E-2</c:v>
                </c:pt>
                <c:pt idx="9101">
                  <c:v>-1.9012197205245527E-2</c:v>
                </c:pt>
                <c:pt idx="9102">
                  <c:v>-2.1039110022726345E-2</c:v>
                </c:pt>
                <c:pt idx="9103">
                  <c:v>-1.5857443480177355E-2</c:v>
                </c:pt>
                <c:pt idx="9104">
                  <c:v>-1.3128392289247699E-3</c:v>
                </c:pt>
                <c:pt idx="9105">
                  <c:v>1.179667185576644E-2</c:v>
                </c:pt>
                <c:pt idx="9106">
                  <c:v>2.3469452113557401E-2</c:v>
                </c:pt>
                <c:pt idx="9107">
                  <c:v>2.5678672362121364E-2</c:v>
                </c:pt>
                <c:pt idx="9108">
                  <c:v>1.7107303270271247E-2</c:v>
                </c:pt>
                <c:pt idx="9109">
                  <c:v>4.1798497257733965E-3</c:v>
                </c:pt>
                <c:pt idx="9110">
                  <c:v>-1.142039713706536E-2</c:v>
                </c:pt>
                <c:pt idx="9111">
                  <c:v>-2.4551197979532095E-2</c:v>
                </c:pt>
                <c:pt idx="9112">
                  <c:v>-2.9911657637414692E-2</c:v>
                </c:pt>
                <c:pt idx="9113">
                  <c:v>-2.8868342477410786E-2</c:v>
                </c:pt>
                <c:pt idx="9114">
                  <c:v>-1.7858373755432616E-2</c:v>
                </c:pt>
                <c:pt idx="9115">
                  <c:v>-2.9222171573162208E-3</c:v>
                </c:pt>
                <c:pt idx="9116">
                  <c:v>1.1499773251340469E-2</c:v>
                </c:pt>
                <c:pt idx="9117">
                  <c:v>2.1135153684645296E-2</c:v>
                </c:pt>
                <c:pt idx="9118">
                  <c:v>2.1853765655140817E-2</c:v>
                </c:pt>
                <c:pt idx="9119">
                  <c:v>1.1373841592601977E-2</c:v>
                </c:pt>
                <c:pt idx="9120">
                  <c:v>-1.3482957212508897E-3</c:v>
                </c:pt>
                <c:pt idx="9121">
                  <c:v>-1.5214204341235162E-2</c:v>
                </c:pt>
                <c:pt idx="9122">
                  <c:v>-2.3533194188733585E-2</c:v>
                </c:pt>
                <c:pt idx="9123">
                  <c:v>-2.6226585143542206E-2</c:v>
                </c:pt>
                <c:pt idx="9124">
                  <c:v>-1.7018433144551405E-2</c:v>
                </c:pt>
                <c:pt idx="9125">
                  <c:v>2.2484477588926964E-4</c:v>
                </c:pt>
                <c:pt idx="9126">
                  <c:v>1.6792391644761553E-2</c:v>
                </c:pt>
                <c:pt idx="9127">
                  <c:v>2.5499504188825156E-2</c:v>
                </c:pt>
                <c:pt idx="9128">
                  <c:v>2.5834330459341522E-2</c:v>
                </c:pt>
                <c:pt idx="9129">
                  <c:v>2.011828922916864E-2</c:v>
                </c:pt>
                <c:pt idx="9130">
                  <c:v>1.0522305673696164E-2</c:v>
                </c:pt>
                <c:pt idx="9131">
                  <c:v>1.349187183919373E-3</c:v>
                </c:pt>
                <c:pt idx="9132">
                  <c:v>-7.5811419103350075E-3</c:v>
                </c:pt>
                <c:pt idx="9133">
                  <c:v>-1.1519094982774213E-2</c:v>
                </c:pt>
                <c:pt idx="9134">
                  <c:v>-1.3808331307424961E-2</c:v>
                </c:pt>
                <c:pt idx="9135">
                  <c:v>-1.0413424714475634E-2</c:v>
                </c:pt>
                <c:pt idx="9136">
                  <c:v>-3.9326541313508857E-3</c:v>
                </c:pt>
                <c:pt idx="9137">
                  <c:v>2.45724332105975E-3</c:v>
                </c:pt>
                <c:pt idx="9138">
                  <c:v>9.7075175734119609E-3</c:v>
                </c:pt>
                <c:pt idx="9139">
                  <c:v>1.4349227322587239E-2</c:v>
                </c:pt>
                <c:pt idx="9140">
                  <c:v>1.3576121884500759E-2</c:v>
                </c:pt>
                <c:pt idx="9141">
                  <c:v>1.0188238306207294E-2</c:v>
                </c:pt>
                <c:pt idx="9142">
                  <c:v>7.3675589803157884E-3</c:v>
                </c:pt>
                <c:pt idx="9143">
                  <c:v>-1.4095819002450482E-3</c:v>
                </c:pt>
                <c:pt idx="9144">
                  <c:v>-8.0702394733822274E-3</c:v>
                </c:pt>
                <c:pt idx="9145">
                  <c:v>-1.3482586303447621E-2</c:v>
                </c:pt>
                <c:pt idx="9146">
                  <c:v>-1.1902560938076944E-2</c:v>
                </c:pt>
                <c:pt idx="9147">
                  <c:v>-8.9441860546916434E-3</c:v>
                </c:pt>
                <c:pt idx="9148">
                  <c:v>-2.7021122530830415E-3</c:v>
                </c:pt>
                <c:pt idx="9149">
                  <c:v>1.5458600764995359E-3</c:v>
                </c:pt>
                <c:pt idx="9150">
                  <c:v>6.5496217225152102E-3</c:v>
                </c:pt>
                <c:pt idx="9151">
                  <c:v>1.2550869794149721E-2</c:v>
                </c:pt>
                <c:pt idx="9152">
                  <c:v>1.7380976767409226E-2</c:v>
                </c:pt>
                <c:pt idx="9153">
                  <c:v>1.3661778124820841E-2</c:v>
                </c:pt>
                <c:pt idx="9154">
                  <c:v>5.9053183171758365E-3</c:v>
                </c:pt>
                <c:pt idx="9155">
                  <c:v>-5.6671724997122185E-3</c:v>
                </c:pt>
                <c:pt idx="9156">
                  <c:v>-1.3697790732541305E-2</c:v>
                </c:pt>
                <c:pt idx="9157">
                  <c:v>-1.839047697081754E-2</c:v>
                </c:pt>
                <c:pt idx="9158">
                  <c:v>-1.7205732742656066E-2</c:v>
                </c:pt>
                <c:pt idx="9159">
                  <c:v>-1.1784548863849989E-2</c:v>
                </c:pt>
                <c:pt idx="9160">
                  <c:v>-2.8515031499091359E-3</c:v>
                </c:pt>
                <c:pt idx="9161">
                  <c:v>7.1796516399590367E-3</c:v>
                </c:pt>
                <c:pt idx="9162">
                  <c:v>1.4161800085385607E-2</c:v>
                </c:pt>
                <c:pt idx="9163">
                  <c:v>1.6386673570405498E-2</c:v>
                </c:pt>
                <c:pt idx="9164">
                  <c:v>1.3206051540856373E-2</c:v>
                </c:pt>
                <c:pt idx="9165">
                  <c:v>9.0560268347523506E-3</c:v>
                </c:pt>
                <c:pt idx="9166">
                  <c:v>3.1346675919848341E-4</c:v>
                </c:pt>
                <c:pt idx="9167">
                  <c:v>-7.3329721200182194E-3</c:v>
                </c:pt>
                <c:pt idx="9168">
                  <c:v>-9.5459801989325639E-3</c:v>
                </c:pt>
                <c:pt idx="9169">
                  <c:v>-9.7609072204665123E-3</c:v>
                </c:pt>
                <c:pt idx="9170">
                  <c:v>-4.890669002536885E-3</c:v>
                </c:pt>
                <c:pt idx="9171">
                  <c:v>-5.7148368050322982E-5</c:v>
                </c:pt>
                <c:pt idx="9172">
                  <c:v>4.3003942692986068E-3</c:v>
                </c:pt>
                <c:pt idx="9173">
                  <c:v>8.1069741704114656E-3</c:v>
                </c:pt>
                <c:pt idx="9174">
                  <c:v>8.085292310416858E-3</c:v>
                </c:pt>
                <c:pt idx="9175">
                  <c:v>6.1395403593584343E-3</c:v>
                </c:pt>
                <c:pt idx="9176">
                  <c:v>-2.1997981534585022E-3</c:v>
                </c:pt>
                <c:pt idx="9177">
                  <c:v>-1.0545771548996529E-2</c:v>
                </c:pt>
                <c:pt idx="9178">
                  <c:v>-1.3999742006577416E-2</c:v>
                </c:pt>
                <c:pt idx="9179">
                  <c:v>-1.0805353651888188E-2</c:v>
                </c:pt>
                <c:pt idx="9180">
                  <c:v>-4.6031382192387822E-3</c:v>
                </c:pt>
                <c:pt idx="9181">
                  <c:v>2.1798826370550968E-3</c:v>
                </c:pt>
                <c:pt idx="9182">
                  <c:v>6.9363218933909659E-3</c:v>
                </c:pt>
                <c:pt idx="9183">
                  <c:v>8.9565614320267321E-3</c:v>
                </c:pt>
                <c:pt idx="9184">
                  <c:v>8.4836305890963002E-3</c:v>
                </c:pt>
                <c:pt idx="9185">
                  <c:v>5.5149698440775325E-3</c:v>
                </c:pt>
                <c:pt idx="9186">
                  <c:v>1.2692296516865001E-3</c:v>
                </c:pt>
                <c:pt idx="9187">
                  <c:v>-5.4881878982382115E-3</c:v>
                </c:pt>
                <c:pt idx="9188">
                  <c:v>-1.2239466314195315E-2</c:v>
                </c:pt>
                <c:pt idx="9189">
                  <c:v>-1.2365276698868043E-2</c:v>
                </c:pt>
                <c:pt idx="9190">
                  <c:v>-6.435708895145653E-3</c:v>
                </c:pt>
                <c:pt idx="9191">
                  <c:v>2.6029849117754919E-3</c:v>
                </c:pt>
                <c:pt idx="9192">
                  <c:v>1.024321352528597E-2</c:v>
                </c:pt>
                <c:pt idx="9193">
                  <c:v>1.4210789282321284E-2</c:v>
                </c:pt>
                <c:pt idx="9194">
                  <c:v>1.2487180626459623E-2</c:v>
                </c:pt>
                <c:pt idx="9195">
                  <c:v>2.7361903199747961E-3</c:v>
                </c:pt>
                <c:pt idx="9196">
                  <c:v>-7.4726346719562013E-3</c:v>
                </c:pt>
                <c:pt idx="9197">
                  <c:v>-1.5293064179740837E-2</c:v>
                </c:pt>
                <c:pt idx="9198">
                  <c:v>-1.7931672992748688E-2</c:v>
                </c:pt>
                <c:pt idx="9199">
                  <c:v>-1.3773000152339844E-2</c:v>
                </c:pt>
                <c:pt idx="9200">
                  <c:v>-3.8656525818584787E-3</c:v>
                </c:pt>
                <c:pt idx="9201">
                  <c:v>8.3563637595462526E-3</c:v>
                </c:pt>
                <c:pt idx="9202">
                  <c:v>1.7696671048855299E-2</c:v>
                </c:pt>
                <c:pt idx="9203">
                  <c:v>2.5028779930846849E-2</c:v>
                </c:pt>
                <c:pt idx="9204">
                  <c:v>2.5036513867727268E-2</c:v>
                </c:pt>
                <c:pt idx="9205">
                  <c:v>1.7257573970781714E-2</c:v>
                </c:pt>
                <c:pt idx="9206">
                  <c:v>5.2664075600152363E-3</c:v>
                </c:pt>
                <c:pt idx="9207">
                  <c:v>-7.2232009241997922E-3</c:v>
                </c:pt>
                <c:pt idx="9208">
                  <c:v>-1.9423688221891902E-2</c:v>
                </c:pt>
                <c:pt idx="9209">
                  <c:v>-2.2974646400555E-2</c:v>
                </c:pt>
                <c:pt idx="9210">
                  <c:v>-1.6154524546767687E-2</c:v>
                </c:pt>
                <c:pt idx="9211">
                  <c:v>-1.6058939382013273E-3</c:v>
                </c:pt>
                <c:pt idx="9212">
                  <c:v>1.3406091013804017E-2</c:v>
                </c:pt>
                <c:pt idx="9213">
                  <c:v>2.2345156919777252E-2</c:v>
                </c:pt>
                <c:pt idx="9214">
                  <c:v>2.2683005234835386E-2</c:v>
                </c:pt>
                <c:pt idx="9215">
                  <c:v>1.9094234872373959E-2</c:v>
                </c:pt>
                <c:pt idx="9216">
                  <c:v>1.0112842454421447E-2</c:v>
                </c:pt>
                <c:pt idx="9217">
                  <c:v>-4.9623724001911966E-3</c:v>
                </c:pt>
                <c:pt idx="9218">
                  <c:v>-2.1423231210882649E-2</c:v>
                </c:pt>
                <c:pt idx="9219">
                  <c:v>-3.2247721441186199E-2</c:v>
                </c:pt>
                <c:pt idx="9220">
                  <c:v>-3.2227450817796453E-2</c:v>
                </c:pt>
                <c:pt idx="9221">
                  <c:v>-2.0701735479274723E-2</c:v>
                </c:pt>
                <c:pt idx="9222">
                  <c:v>4.4932544231197268E-4</c:v>
                </c:pt>
                <c:pt idx="9223">
                  <c:v>2.1190142598059288E-2</c:v>
                </c:pt>
                <c:pt idx="9224">
                  <c:v>3.8450781484877454E-2</c:v>
                </c:pt>
                <c:pt idx="9225">
                  <c:v>4.0854498721953771E-2</c:v>
                </c:pt>
                <c:pt idx="9226">
                  <c:v>3.114189531213209E-2</c:v>
                </c:pt>
                <c:pt idx="9227">
                  <c:v>8.7347348097278673E-3</c:v>
                </c:pt>
                <c:pt idx="9228">
                  <c:v>-1.573927888204197E-2</c:v>
                </c:pt>
                <c:pt idx="9229">
                  <c:v>-3.7939246236373403E-2</c:v>
                </c:pt>
                <c:pt idx="9230">
                  <c:v>-4.7745915148714201E-2</c:v>
                </c:pt>
                <c:pt idx="9231">
                  <c:v>-4.31775125828079E-2</c:v>
                </c:pt>
                <c:pt idx="9232">
                  <c:v>-2.3262162959036919E-2</c:v>
                </c:pt>
                <c:pt idx="9233">
                  <c:v>2.6657962668065372E-3</c:v>
                </c:pt>
                <c:pt idx="9234">
                  <c:v>2.8288979532517758E-2</c:v>
                </c:pt>
                <c:pt idx="9235">
                  <c:v>4.6649035760303638E-2</c:v>
                </c:pt>
                <c:pt idx="9236">
                  <c:v>4.7704479147343729E-2</c:v>
                </c:pt>
                <c:pt idx="9237">
                  <c:v>3.2357115525815286E-2</c:v>
                </c:pt>
                <c:pt idx="9238">
                  <c:v>3.8949899736969635E-3</c:v>
                </c:pt>
                <c:pt idx="9239">
                  <c:v>-2.6300625222352873E-2</c:v>
                </c:pt>
                <c:pt idx="9240">
                  <c:v>-4.4523140810664608E-2</c:v>
                </c:pt>
                <c:pt idx="9241">
                  <c:v>-4.7081034356524387E-2</c:v>
                </c:pt>
                <c:pt idx="9242">
                  <c:v>-3.053666021087393E-2</c:v>
                </c:pt>
                <c:pt idx="9243">
                  <c:v>-6.9833793755795437E-3</c:v>
                </c:pt>
                <c:pt idx="9244">
                  <c:v>1.6499981666214764E-2</c:v>
                </c:pt>
                <c:pt idx="9245">
                  <c:v>3.9127432192330044E-2</c:v>
                </c:pt>
                <c:pt idx="9246">
                  <c:v>4.7389308242611415E-2</c:v>
                </c:pt>
                <c:pt idx="9247">
                  <c:v>4.3443275910984465E-2</c:v>
                </c:pt>
                <c:pt idx="9248">
                  <c:v>2.2418113350774524E-2</c:v>
                </c:pt>
                <c:pt idx="9249">
                  <c:v>-5.7875731909870064E-3</c:v>
                </c:pt>
                <c:pt idx="9250">
                  <c:v>-3.3161140981695036E-2</c:v>
                </c:pt>
                <c:pt idx="9251">
                  <c:v>-4.9826906341635578E-2</c:v>
                </c:pt>
                <c:pt idx="9252">
                  <c:v>-5.2599689662000397E-2</c:v>
                </c:pt>
                <c:pt idx="9253">
                  <c:v>-3.7966039353966738E-2</c:v>
                </c:pt>
                <c:pt idx="9254">
                  <c:v>-7.587504654895787E-3</c:v>
                </c:pt>
                <c:pt idx="9255">
                  <c:v>2.3759472824084544E-2</c:v>
                </c:pt>
                <c:pt idx="9256">
                  <c:v>4.975701865019732E-2</c:v>
                </c:pt>
                <c:pt idx="9257">
                  <c:v>6.0099084270986598E-2</c:v>
                </c:pt>
                <c:pt idx="9258">
                  <c:v>4.8711053905658962E-2</c:v>
                </c:pt>
                <c:pt idx="9259">
                  <c:v>1.9966038469561603E-2</c:v>
                </c:pt>
                <c:pt idx="9260">
                  <c:v>-1.644716654282128E-2</c:v>
                </c:pt>
                <c:pt idx="9261">
                  <c:v>-4.7151437494540129E-2</c:v>
                </c:pt>
                <c:pt idx="9262">
                  <c:v>-6.097238767567284E-2</c:v>
                </c:pt>
                <c:pt idx="9263">
                  <c:v>-5.6982490850246391E-2</c:v>
                </c:pt>
                <c:pt idx="9264">
                  <c:v>-3.1953541546524619E-2</c:v>
                </c:pt>
                <c:pt idx="9265">
                  <c:v>2.2929326840044934E-3</c:v>
                </c:pt>
                <c:pt idx="9266">
                  <c:v>3.7765946861837568E-2</c:v>
                </c:pt>
                <c:pt idx="9267">
                  <c:v>6.0710926810910913E-2</c:v>
                </c:pt>
                <c:pt idx="9268">
                  <c:v>6.3549283584530492E-2</c:v>
                </c:pt>
                <c:pt idx="9269">
                  <c:v>4.397951055623165E-2</c:v>
                </c:pt>
                <c:pt idx="9270">
                  <c:v>7.3947122867671E-3</c:v>
                </c:pt>
                <c:pt idx="9271">
                  <c:v>-3.1219601412630301E-2</c:v>
                </c:pt>
                <c:pt idx="9272">
                  <c:v>-5.8454529184418048E-2</c:v>
                </c:pt>
                <c:pt idx="9273">
                  <c:v>-6.9449198110517057E-2</c:v>
                </c:pt>
                <c:pt idx="9274">
                  <c:v>-5.7126575971736079E-2</c:v>
                </c:pt>
                <c:pt idx="9275">
                  <c:v>-2.640660438497169E-2</c:v>
                </c:pt>
                <c:pt idx="9276">
                  <c:v>1.3665360026162386E-2</c:v>
                </c:pt>
                <c:pt idx="9277">
                  <c:v>4.7389070362781512E-2</c:v>
                </c:pt>
                <c:pt idx="9278">
                  <c:v>6.6524261179266922E-2</c:v>
                </c:pt>
                <c:pt idx="9279">
                  <c:v>6.2587833366263612E-2</c:v>
                </c:pt>
                <c:pt idx="9280">
                  <c:v>3.8184829517478355E-2</c:v>
                </c:pt>
                <c:pt idx="9281">
                  <c:v>2.4399872794616264E-3</c:v>
                </c:pt>
                <c:pt idx="9282">
                  <c:v>-3.2653790866924902E-2</c:v>
                </c:pt>
                <c:pt idx="9283">
                  <c:v>-5.3391385811643634E-2</c:v>
                </c:pt>
                <c:pt idx="9284">
                  <c:v>-5.4925876017635523E-2</c:v>
                </c:pt>
                <c:pt idx="9285">
                  <c:v>-3.768854039591301E-2</c:v>
                </c:pt>
                <c:pt idx="9286">
                  <c:v>-6.8604802036258197E-3</c:v>
                </c:pt>
                <c:pt idx="9287">
                  <c:v>2.3452782086476807E-2</c:v>
                </c:pt>
                <c:pt idx="9288">
                  <c:v>4.2981634478359405E-2</c:v>
                </c:pt>
                <c:pt idx="9289">
                  <c:v>4.7251410746302853E-2</c:v>
                </c:pt>
                <c:pt idx="9290">
                  <c:v>3.5917996415203143E-2</c:v>
                </c:pt>
                <c:pt idx="9291">
                  <c:v>1.2596827851923665E-2</c:v>
                </c:pt>
                <c:pt idx="9292">
                  <c:v>-1.1686719433413676E-2</c:v>
                </c:pt>
                <c:pt idx="9293">
                  <c:v>-3.3835427794971965E-2</c:v>
                </c:pt>
                <c:pt idx="9294">
                  <c:v>-4.5392917426457041E-2</c:v>
                </c:pt>
                <c:pt idx="9295">
                  <c:v>-4.0535273994602404E-2</c:v>
                </c:pt>
                <c:pt idx="9296">
                  <c:v>-2.229337133574727E-2</c:v>
                </c:pt>
                <c:pt idx="9297">
                  <c:v>4.6424958650821361E-3</c:v>
                </c:pt>
                <c:pt idx="9298">
                  <c:v>3.0337743857093556E-2</c:v>
                </c:pt>
                <c:pt idx="9299">
                  <c:v>4.2645492673647402E-2</c:v>
                </c:pt>
                <c:pt idx="9300">
                  <c:v>3.6344758827314597E-2</c:v>
                </c:pt>
                <c:pt idx="9301">
                  <c:v>1.7387566237248624E-2</c:v>
                </c:pt>
                <c:pt idx="9302">
                  <c:v>-6.4118993308509911E-3</c:v>
                </c:pt>
                <c:pt idx="9303">
                  <c:v>-2.6754895794684274E-2</c:v>
                </c:pt>
                <c:pt idx="9304">
                  <c:v>-3.5787100153524862E-2</c:v>
                </c:pt>
                <c:pt idx="9305">
                  <c:v>-2.815626925815647E-2</c:v>
                </c:pt>
                <c:pt idx="9306">
                  <c:v>-8.1074824356714772E-3</c:v>
                </c:pt>
                <c:pt idx="9307">
                  <c:v>1.5657305901148468E-2</c:v>
                </c:pt>
                <c:pt idx="9308">
                  <c:v>3.337824472611272E-2</c:v>
                </c:pt>
                <c:pt idx="9309">
                  <c:v>3.6000002671313064E-2</c:v>
                </c:pt>
                <c:pt idx="9310">
                  <c:v>2.5727889612643134E-2</c:v>
                </c:pt>
                <c:pt idx="9311">
                  <c:v>8.6628012616725807E-3</c:v>
                </c:pt>
                <c:pt idx="9312">
                  <c:v>-1.4378940439027446E-2</c:v>
                </c:pt>
                <c:pt idx="9313">
                  <c:v>-3.3152805325380758E-2</c:v>
                </c:pt>
                <c:pt idx="9314">
                  <c:v>-3.7785700866913914E-2</c:v>
                </c:pt>
                <c:pt idx="9315">
                  <c:v>-2.5396074001788126E-2</c:v>
                </c:pt>
                <c:pt idx="9316">
                  <c:v>-4.4842072035596535E-4</c:v>
                </c:pt>
                <c:pt idx="9317">
                  <c:v>2.3612358404096274E-2</c:v>
                </c:pt>
                <c:pt idx="9318">
                  <c:v>4.2117381217809807E-2</c:v>
                </c:pt>
                <c:pt idx="9319">
                  <c:v>4.5865576413406009E-2</c:v>
                </c:pt>
                <c:pt idx="9320">
                  <c:v>3.2303497773432402E-2</c:v>
                </c:pt>
                <c:pt idx="9321">
                  <c:v>8.6802320597262218E-3</c:v>
                </c:pt>
                <c:pt idx="9322">
                  <c:v>-1.6392631509922428E-2</c:v>
                </c:pt>
                <c:pt idx="9323">
                  <c:v>-3.7301929281523441E-2</c:v>
                </c:pt>
                <c:pt idx="9324">
                  <c:v>-4.0651727493415626E-2</c:v>
                </c:pt>
                <c:pt idx="9325">
                  <c:v>-3.0106772852751793E-2</c:v>
                </c:pt>
                <c:pt idx="9326">
                  <c:v>-6.6497586209232056E-3</c:v>
                </c:pt>
                <c:pt idx="9327">
                  <c:v>2.2724476861555255E-2</c:v>
                </c:pt>
                <c:pt idx="9328">
                  <c:v>4.0642029723681493E-2</c:v>
                </c:pt>
                <c:pt idx="9329">
                  <c:v>4.3616675560078207E-2</c:v>
                </c:pt>
                <c:pt idx="9330">
                  <c:v>2.8807176888449859E-2</c:v>
                </c:pt>
                <c:pt idx="9331">
                  <c:v>2.1365236793563498E-3</c:v>
                </c:pt>
                <c:pt idx="9332">
                  <c:v>-2.8574917079750149E-2</c:v>
                </c:pt>
                <c:pt idx="9333">
                  <c:v>-5.0827763588811088E-2</c:v>
                </c:pt>
                <c:pt idx="9334">
                  <c:v>-5.4522041176951017E-2</c:v>
                </c:pt>
                <c:pt idx="9335">
                  <c:v>-3.6664452165087992E-2</c:v>
                </c:pt>
                <c:pt idx="9336">
                  <c:v>-3.3123973829739181E-3</c:v>
                </c:pt>
                <c:pt idx="9337">
                  <c:v>3.5617874825573936E-2</c:v>
                </c:pt>
                <c:pt idx="9338">
                  <c:v>6.2477773480945145E-2</c:v>
                </c:pt>
                <c:pt idx="9339">
                  <c:v>6.827501505359429E-2</c:v>
                </c:pt>
                <c:pt idx="9340">
                  <c:v>5.2417883037346423E-2</c:v>
                </c:pt>
                <c:pt idx="9341">
                  <c:v>1.7150548030550154E-2</c:v>
                </c:pt>
                <c:pt idx="9342">
                  <c:v>-2.3561157725126101E-2</c:v>
                </c:pt>
                <c:pt idx="9343">
                  <c:v>-5.7511060775133196E-2</c:v>
                </c:pt>
                <c:pt idx="9344">
                  <c:v>-7.3502522750250598E-2</c:v>
                </c:pt>
                <c:pt idx="9345">
                  <c:v>-6.586089117284924E-2</c:v>
                </c:pt>
                <c:pt idx="9346">
                  <c:v>-3.1827717978516995E-2</c:v>
                </c:pt>
                <c:pt idx="9347">
                  <c:v>1.3106727630578971E-2</c:v>
                </c:pt>
                <c:pt idx="9348">
                  <c:v>5.6008686705662461E-2</c:v>
                </c:pt>
                <c:pt idx="9349">
                  <c:v>8.2392995511108541E-2</c:v>
                </c:pt>
                <c:pt idx="9350">
                  <c:v>7.6695961507958405E-2</c:v>
                </c:pt>
                <c:pt idx="9351">
                  <c:v>4.186684899248546E-2</c:v>
                </c:pt>
                <c:pt idx="9352">
                  <c:v>-5.6323185910975623E-3</c:v>
                </c:pt>
                <c:pt idx="9353">
                  <c:v>-5.1563754143601544E-2</c:v>
                </c:pt>
                <c:pt idx="9354">
                  <c:v>-7.7159723391437063E-2</c:v>
                </c:pt>
                <c:pt idx="9355">
                  <c:v>-7.5522417241247017E-2</c:v>
                </c:pt>
                <c:pt idx="9356">
                  <c:v>-5.1413795432340488E-2</c:v>
                </c:pt>
                <c:pt idx="9357">
                  <c:v>-1.1888196657579408E-2</c:v>
                </c:pt>
                <c:pt idx="9358">
                  <c:v>3.1164449491401878E-2</c:v>
                </c:pt>
                <c:pt idx="9359">
                  <c:v>6.5998951780318199E-2</c:v>
                </c:pt>
                <c:pt idx="9360">
                  <c:v>7.9428458000327551E-2</c:v>
                </c:pt>
                <c:pt idx="9361">
                  <c:v>6.387711689777037E-2</c:v>
                </c:pt>
                <c:pt idx="9362">
                  <c:v>2.789365227495777E-2</c:v>
                </c:pt>
                <c:pt idx="9363">
                  <c:v>-1.3581346332252889E-2</c:v>
                </c:pt>
                <c:pt idx="9364">
                  <c:v>-5.1122549874771189E-2</c:v>
                </c:pt>
                <c:pt idx="9365">
                  <c:v>-6.9363973177993449E-2</c:v>
                </c:pt>
                <c:pt idx="9366">
                  <c:v>-6.5176216507272941E-2</c:v>
                </c:pt>
                <c:pt idx="9367">
                  <c:v>-4.0168530008497835E-2</c:v>
                </c:pt>
                <c:pt idx="9368">
                  <c:v>-4.4808744369955817E-4</c:v>
                </c:pt>
                <c:pt idx="9369">
                  <c:v>4.3046167191586118E-2</c:v>
                </c:pt>
                <c:pt idx="9370">
                  <c:v>7.2183076074845962E-2</c:v>
                </c:pt>
                <c:pt idx="9371">
                  <c:v>7.9649670867945235E-2</c:v>
                </c:pt>
                <c:pt idx="9372">
                  <c:v>5.8373797572893821E-2</c:v>
                </c:pt>
                <c:pt idx="9373">
                  <c:v>1.7880050681709225E-2</c:v>
                </c:pt>
                <c:pt idx="9374">
                  <c:v>-3.1978323667332387E-2</c:v>
                </c:pt>
                <c:pt idx="9375">
                  <c:v>-6.7822129170959436E-2</c:v>
                </c:pt>
                <c:pt idx="9376">
                  <c:v>-8.3761048681869121E-2</c:v>
                </c:pt>
                <c:pt idx="9377">
                  <c:v>-6.9503947808388297E-2</c:v>
                </c:pt>
                <c:pt idx="9378">
                  <c:v>-3.0302346509598652E-2</c:v>
                </c:pt>
                <c:pt idx="9379">
                  <c:v>2.1058855399318378E-2</c:v>
                </c:pt>
                <c:pt idx="9380">
                  <c:v>6.3361892277002521E-2</c:v>
                </c:pt>
                <c:pt idx="9381">
                  <c:v>8.4378164782305781E-2</c:v>
                </c:pt>
                <c:pt idx="9382">
                  <c:v>7.4317142691710789E-2</c:v>
                </c:pt>
                <c:pt idx="9383">
                  <c:v>3.573636225942705E-2</c:v>
                </c:pt>
                <c:pt idx="9384">
                  <c:v>-1.1773287715800058E-2</c:v>
                </c:pt>
                <c:pt idx="9385">
                  <c:v>-5.5630273815582033E-2</c:v>
                </c:pt>
                <c:pt idx="9386">
                  <c:v>-7.9829386379927272E-2</c:v>
                </c:pt>
                <c:pt idx="9387">
                  <c:v>-7.4194035664976329E-2</c:v>
                </c:pt>
                <c:pt idx="9388">
                  <c:v>-4.6608537342821804E-2</c:v>
                </c:pt>
                <c:pt idx="9389">
                  <c:v>-2.7262685862977807E-3</c:v>
                </c:pt>
                <c:pt idx="9390">
                  <c:v>4.3725445281518158E-2</c:v>
                </c:pt>
                <c:pt idx="9391">
                  <c:v>7.6318731690329711E-2</c:v>
                </c:pt>
                <c:pt idx="9392">
                  <c:v>8.3892090134308664E-2</c:v>
                </c:pt>
                <c:pt idx="9393">
                  <c:v>6.1316804892289183E-2</c:v>
                </c:pt>
                <c:pt idx="9394">
                  <c:v>1.9510014293931895E-2</c:v>
                </c:pt>
                <c:pt idx="9395">
                  <c:v>-3.0777974810435673E-2</c:v>
                </c:pt>
                <c:pt idx="9396">
                  <c:v>-6.9001505679210678E-2</c:v>
                </c:pt>
                <c:pt idx="9397">
                  <c:v>-7.929886836763296E-2</c:v>
                </c:pt>
                <c:pt idx="9398">
                  <c:v>-5.9220258604976414E-2</c:v>
                </c:pt>
                <c:pt idx="9399">
                  <c:v>-1.8387565418866089E-2</c:v>
                </c:pt>
                <c:pt idx="9400">
                  <c:v>2.8718127138217933E-2</c:v>
                </c:pt>
                <c:pt idx="9401">
                  <c:v>6.3769948770596149E-2</c:v>
                </c:pt>
                <c:pt idx="9402">
                  <c:v>7.3405347931733908E-2</c:v>
                </c:pt>
                <c:pt idx="9403">
                  <c:v>5.4827034030726335E-2</c:v>
                </c:pt>
                <c:pt idx="9404">
                  <c:v>1.8185076544816287E-2</c:v>
                </c:pt>
                <c:pt idx="9405">
                  <c:v>-2.3021105267804355E-2</c:v>
                </c:pt>
                <c:pt idx="9406">
                  <c:v>-5.2204571950617402E-2</c:v>
                </c:pt>
                <c:pt idx="9407">
                  <c:v>-6.2489003776736704E-2</c:v>
                </c:pt>
                <c:pt idx="9408">
                  <c:v>-4.7226540069945318E-2</c:v>
                </c:pt>
                <c:pt idx="9409">
                  <c:v>-1.5731809006297937E-2</c:v>
                </c:pt>
                <c:pt idx="9410">
                  <c:v>1.8400948228317515E-2</c:v>
                </c:pt>
                <c:pt idx="9411">
                  <c:v>4.2457490054215674E-2</c:v>
                </c:pt>
                <c:pt idx="9412">
                  <c:v>4.8317942684384559E-2</c:v>
                </c:pt>
                <c:pt idx="9413">
                  <c:v>3.7833655999377658E-2</c:v>
                </c:pt>
                <c:pt idx="9414">
                  <c:v>1.2470135038809905E-2</c:v>
                </c:pt>
                <c:pt idx="9415">
                  <c:v>-1.6668275456200237E-2</c:v>
                </c:pt>
                <c:pt idx="9416">
                  <c:v>-3.7945295892131289E-2</c:v>
                </c:pt>
                <c:pt idx="9417">
                  <c:v>-4.7217379567299246E-2</c:v>
                </c:pt>
                <c:pt idx="9418">
                  <c:v>-3.936133875806043E-2</c:v>
                </c:pt>
                <c:pt idx="9419">
                  <c:v>-1.8166325814684144E-2</c:v>
                </c:pt>
                <c:pt idx="9420">
                  <c:v>1.0419667710143618E-2</c:v>
                </c:pt>
                <c:pt idx="9421">
                  <c:v>3.2096404659423615E-2</c:v>
                </c:pt>
                <c:pt idx="9422">
                  <c:v>4.2695830910222922E-2</c:v>
                </c:pt>
                <c:pt idx="9423">
                  <c:v>3.7059953017642519E-2</c:v>
                </c:pt>
                <c:pt idx="9424">
                  <c:v>1.8512514163261974E-2</c:v>
                </c:pt>
                <c:pt idx="9425">
                  <c:v>-3.8196303897214809E-3</c:v>
                </c:pt>
                <c:pt idx="9426">
                  <c:v>-2.3955451604563745E-2</c:v>
                </c:pt>
                <c:pt idx="9427">
                  <c:v>-3.7053669710068869E-2</c:v>
                </c:pt>
                <c:pt idx="9428">
                  <c:v>-3.6065358403758165E-2</c:v>
                </c:pt>
                <c:pt idx="9429">
                  <c:v>-2.5501675668319672E-2</c:v>
                </c:pt>
                <c:pt idx="9430">
                  <c:v>-5.1559725434515147E-3</c:v>
                </c:pt>
                <c:pt idx="9431">
                  <c:v>1.1953815503826581E-2</c:v>
                </c:pt>
                <c:pt idx="9432">
                  <c:v>2.2429932425824934E-2</c:v>
                </c:pt>
                <c:pt idx="9433">
                  <c:v>2.3917766444325361E-2</c:v>
                </c:pt>
                <c:pt idx="9434">
                  <c:v>2.0549128351432473E-2</c:v>
                </c:pt>
                <c:pt idx="9435">
                  <c:v>8.3021260551841419E-3</c:v>
                </c:pt>
                <c:pt idx="9436">
                  <c:v>-2.253481878704841E-3</c:v>
                </c:pt>
                <c:pt idx="9437">
                  <c:v>-8.3891033941973225E-3</c:v>
                </c:pt>
                <c:pt idx="9438">
                  <c:v>-9.3830256287511706E-3</c:v>
                </c:pt>
                <c:pt idx="9439">
                  <c:v>-6.2511261974989721E-3</c:v>
                </c:pt>
                <c:pt idx="9440">
                  <c:v>-2.905963268816899E-3</c:v>
                </c:pt>
                <c:pt idx="9441">
                  <c:v>-3.3845467334774401E-4</c:v>
                </c:pt>
                <c:pt idx="9442">
                  <c:v>3.0755424138151377E-3</c:v>
                </c:pt>
                <c:pt idx="9443">
                  <c:v>2.7643734011173838E-3</c:v>
                </c:pt>
                <c:pt idx="9444">
                  <c:v>-1.5742162681163946E-3</c:v>
                </c:pt>
                <c:pt idx="9445">
                  <c:v>-6.0808250942232418E-3</c:v>
                </c:pt>
                <c:pt idx="9446">
                  <c:v>-7.9500898583596269E-3</c:v>
                </c:pt>
                <c:pt idx="9447">
                  <c:v>-7.3936392566500428E-3</c:v>
                </c:pt>
                <c:pt idx="9448">
                  <c:v>-5.6392059116493675E-3</c:v>
                </c:pt>
                <c:pt idx="9449">
                  <c:v>-4.3398738425980582E-4</c:v>
                </c:pt>
                <c:pt idx="9450">
                  <c:v>5.1131910025834938E-3</c:v>
                </c:pt>
                <c:pt idx="9451">
                  <c:v>8.2305569524771076E-3</c:v>
                </c:pt>
                <c:pt idx="9452">
                  <c:v>4.8259038428108978E-3</c:v>
                </c:pt>
                <c:pt idx="9453">
                  <c:v>1.9414154684030296E-3</c:v>
                </c:pt>
                <c:pt idx="9454">
                  <c:v>-3.1408985977192864E-3</c:v>
                </c:pt>
                <c:pt idx="9455">
                  <c:v>-7.6904800956819931E-3</c:v>
                </c:pt>
                <c:pt idx="9456">
                  <c:v>-9.8425920804642748E-3</c:v>
                </c:pt>
                <c:pt idx="9457">
                  <c:v>-4.5079163172485944E-3</c:v>
                </c:pt>
                <c:pt idx="9458">
                  <c:v>2.5482802689390824E-3</c:v>
                </c:pt>
                <c:pt idx="9459">
                  <c:v>8.8537618907513164E-3</c:v>
                </c:pt>
                <c:pt idx="9460">
                  <c:v>1.2289799903462918E-2</c:v>
                </c:pt>
                <c:pt idx="9461">
                  <c:v>1.0898837728728744E-2</c:v>
                </c:pt>
                <c:pt idx="9462">
                  <c:v>5.741140516955086E-3</c:v>
                </c:pt>
                <c:pt idx="9463">
                  <c:v>-1.030973910590783E-3</c:v>
                </c:pt>
                <c:pt idx="9464">
                  <c:v>-9.7699187391094011E-3</c:v>
                </c:pt>
                <c:pt idx="9465">
                  <c:v>-1.7898405671948479E-2</c:v>
                </c:pt>
                <c:pt idx="9466">
                  <c:v>-1.9790444529773736E-2</c:v>
                </c:pt>
                <c:pt idx="9467">
                  <c:v>-1.3705803312412024E-2</c:v>
                </c:pt>
                <c:pt idx="9468">
                  <c:v>-1.2508616158598608E-3</c:v>
                </c:pt>
                <c:pt idx="9469">
                  <c:v>1.08996379822008E-2</c:v>
                </c:pt>
                <c:pt idx="9470">
                  <c:v>2.1066518138236699E-2</c:v>
                </c:pt>
                <c:pt idx="9471">
                  <c:v>2.5028085786312687E-2</c:v>
                </c:pt>
                <c:pt idx="9472">
                  <c:v>1.8641348776317297E-2</c:v>
                </c:pt>
                <c:pt idx="9473">
                  <c:v>4.2449319999184184E-3</c:v>
                </c:pt>
                <c:pt idx="9474">
                  <c:v>-1.2404846103099781E-2</c:v>
                </c:pt>
                <c:pt idx="9475">
                  <c:v>-2.8686462494844283E-2</c:v>
                </c:pt>
                <c:pt idx="9476">
                  <c:v>-3.6162669356323451E-2</c:v>
                </c:pt>
                <c:pt idx="9477">
                  <c:v>-3.2022101671104239E-2</c:v>
                </c:pt>
                <c:pt idx="9478">
                  <c:v>-1.883911247427247E-2</c:v>
                </c:pt>
                <c:pt idx="9479">
                  <c:v>4.0552680069736603E-3</c:v>
                </c:pt>
                <c:pt idx="9480">
                  <c:v>2.4976445131328316E-2</c:v>
                </c:pt>
                <c:pt idx="9481">
                  <c:v>3.9166398150433664E-2</c:v>
                </c:pt>
                <c:pt idx="9482">
                  <c:v>4.1583014151475528E-2</c:v>
                </c:pt>
                <c:pt idx="9483">
                  <c:v>2.9608120020343125E-2</c:v>
                </c:pt>
                <c:pt idx="9484">
                  <c:v>8.1968190506701635E-3</c:v>
                </c:pt>
                <c:pt idx="9485">
                  <c:v>-1.6623810315535555E-2</c:v>
                </c:pt>
                <c:pt idx="9486">
                  <c:v>-3.544701981224152E-2</c:v>
                </c:pt>
                <c:pt idx="9487">
                  <c:v>-3.9117233033748894E-2</c:v>
                </c:pt>
                <c:pt idx="9488">
                  <c:v>-2.4260560836950343E-2</c:v>
                </c:pt>
                <c:pt idx="9489">
                  <c:v>1.2014351586793015E-3</c:v>
                </c:pt>
                <c:pt idx="9490">
                  <c:v>2.664283141719535E-2</c:v>
                </c:pt>
                <c:pt idx="9491">
                  <c:v>4.3181409877976445E-2</c:v>
                </c:pt>
                <c:pt idx="9492">
                  <c:v>4.2390438813999287E-2</c:v>
                </c:pt>
                <c:pt idx="9493">
                  <c:v>2.5135992983056823E-2</c:v>
                </c:pt>
                <c:pt idx="9494">
                  <c:v>-4.4947056013975159E-3</c:v>
                </c:pt>
                <c:pt idx="9495">
                  <c:v>-3.2458438821961658E-2</c:v>
                </c:pt>
                <c:pt idx="9496">
                  <c:v>-4.9737572369759391E-2</c:v>
                </c:pt>
                <c:pt idx="9497">
                  <c:v>-4.8969541643575205E-2</c:v>
                </c:pt>
                <c:pt idx="9498">
                  <c:v>-2.8135775342845788E-2</c:v>
                </c:pt>
                <c:pt idx="9499">
                  <c:v>1.1458381273967029E-3</c:v>
                </c:pt>
                <c:pt idx="9500">
                  <c:v>2.9060601091406527E-2</c:v>
                </c:pt>
                <c:pt idx="9501">
                  <c:v>4.6473226157403583E-2</c:v>
                </c:pt>
                <c:pt idx="9502">
                  <c:v>4.3700587761495963E-2</c:v>
                </c:pt>
                <c:pt idx="9503">
                  <c:v>2.3328917263154499E-2</c:v>
                </c:pt>
                <c:pt idx="9504">
                  <c:v>-5.4816006044299606E-3</c:v>
                </c:pt>
                <c:pt idx="9505">
                  <c:v>-3.4266403774077837E-2</c:v>
                </c:pt>
                <c:pt idx="9506">
                  <c:v>-4.9742828745233045E-2</c:v>
                </c:pt>
                <c:pt idx="9507">
                  <c:v>-4.8024992607188163E-2</c:v>
                </c:pt>
                <c:pt idx="9508">
                  <c:v>-2.7088582185440656E-2</c:v>
                </c:pt>
                <c:pt idx="9509">
                  <c:v>6.1753603363957276E-3</c:v>
                </c:pt>
                <c:pt idx="9510">
                  <c:v>3.5387759408085827E-2</c:v>
                </c:pt>
                <c:pt idx="9511">
                  <c:v>5.2427383806787776E-2</c:v>
                </c:pt>
                <c:pt idx="9512">
                  <c:v>5.2737920282535877E-2</c:v>
                </c:pt>
                <c:pt idx="9513">
                  <c:v>3.5082377077568568E-2</c:v>
                </c:pt>
                <c:pt idx="9514">
                  <c:v>4.3951207865225586E-3</c:v>
                </c:pt>
                <c:pt idx="9515">
                  <c:v>-2.6499580292001067E-2</c:v>
                </c:pt>
                <c:pt idx="9516">
                  <c:v>-4.6799715468793593E-2</c:v>
                </c:pt>
                <c:pt idx="9517">
                  <c:v>-5.0133777272497335E-2</c:v>
                </c:pt>
                <c:pt idx="9518">
                  <c:v>-3.3176849541550285E-2</c:v>
                </c:pt>
                <c:pt idx="9519">
                  <c:v>-3.3632888152829066E-3</c:v>
                </c:pt>
                <c:pt idx="9520">
                  <c:v>2.7254273599334321E-2</c:v>
                </c:pt>
                <c:pt idx="9521">
                  <c:v>4.7546082217832811E-2</c:v>
                </c:pt>
                <c:pt idx="9522">
                  <c:v>4.8390486370913866E-2</c:v>
                </c:pt>
                <c:pt idx="9523">
                  <c:v>3.3096119885936533E-2</c:v>
                </c:pt>
                <c:pt idx="9524">
                  <c:v>5.168766951186116E-3</c:v>
                </c:pt>
                <c:pt idx="9525">
                  <c:v>-2.7224693035161059E-2</c:v>
                </c:pt>
                <c:pt idx="9526">
                  <c:v>-5.0553420014526201E-2</c:v>
                </c:pt>
                <c:pt idx="9527">
                  <c:v>-5.8178292888809137E-2</c:v>
                </c:pt>
                <c:pt idx="9528">
                  <c:v>-4.6078788441953671E-2</c:v>
                </c:pt>
                <c:pt idx="9529">
                  <c:v>-1.9515195779987782E-2</c:v>
                </c:pt>
                <c:pt idx="9530">
                  <c:v>1.3767229970626536E-2</c:v>
                </c:pt>
                <c:pt idx="9531">
                  <c:v>4.1747034594501353E-2</c:v>
                </c:pt>
                <c:pt idx="9532">
                  <c:v>5.6586378168653535E-2</c:v>
                </c:pt>
                <c:pt idx="9533">
                  <c:v>4.8692216123166931E-2</c:v>
                </c:pt>
                <c:pt idx="9534">
                  <c:v>2.6149795240622876E-2</c:v>
                </c:pt>
                <c:pt idx="9535">
                  <c:v>-3.3060322227349286E-3</c:v>
                </c:pt>
                <c:pt idx="9536">
                  <c:v>-3.4569277747950808E-2</c:v>
                </c:pt>
                <c:pt idx="9537">
                  <c:v>-5.1356892508868907E-2</c:v>
                </c:pt>
                <c:pt idx="9538">
                  <c:v>-5.1794314132593305E-2</c:v>
                </c:pt>
                <c:pt idx="9539">
                  <c:v>-3.5822171821080495E-2</c:v>
                </c:pt>
                <c:pt idx="9540">
                  <c:v>-8.5572805199440015E-3</c:v>
                </c:pt>
                <c:pt idx="9541">
                  <c:v>1.8798294922383794E-2</c:v>
                </c:pt>
                <c:pt idx="9542">
                  <c:v>3.9813983455649481E-2</c:v>
                </c:pt>
                <c:pt idx="9543">
                  <c:v>4.4731961170642605E-2</c:v>
                </c:pt>
                <c:pt idx="9544">
                  <c:v>3.431322601632749E-2</c:v>
                </c:pt>
                <c:pt idx="9545">
                  <c:v>1.147833774199644E-2</c:v>
                </c:pt>
                <c:pt idx="9546">
                  <c:v>-1.7124240638090642E-2</c:v>
                </c:pt>
                <c:pt idx="9547">
                  <c:v>-3.519211352247556E-2</c:v>
                </c:pt>
                <c:pt idx="9548">
                  <c:v>-4.0886544998813446E-2</c:v>
                </c:pt>
                <c:pt idx="9549">
                  <c:v>-3.2197290379174667E-2</c:v>
                </c:pt>
                <c:pt idx="9550">
                  <c:v>-1.383674025670294E-2</c:v>
                </c:pt>
                <c:pt idx="9551">
                  <c:v>1.0779119842537222E-2</c:v>
                </c:pt>
                <c:pt idx="9552">
                  <c:v>3.1915535536535762E-2</c:v>
                </c:pt>
                <c:pt idx="9553">
                  <c:v>4.5314456859738061E-2</c:v>
                </c:pt>
                <c:pt idx="9554">
                  <c:v>4.4167993511652556E-2</c:v>
                </c:pt>
                <c:pt idx="9555">
                  <c:v>3.1959727938822596E-2</c:v>
                </c:pt>
                <c:pt idx="9556">
                  <c:v>9.4728301272956044E-3</c:v>
                </c:pt>
                <c:pt idx="9557">
                  <c:v>-1.4595515402816608E-2</c:v>
                </c:pt>
                <c:pt idx="9558">
                  <c:v>-3.0472970597080862E-2</c:v>
                </c:pt>
                <c:pt idx="9559">
                  <c:v>-3.3579437033604845E-2</c:v>
                </c:pt>
                <c:pt idx="9560">
                  <c:v>-2.6206640685578254E-2</c:v>
                </c:pt>
                <c:pt idx="9561">
                  <c:v>-1.2015589036617546E-2</c:v>
                </c:pt>
                <c:pt idx="9562">
                  <c:v>1.0245101524792323E-3</c:v>
                </c:pt>
                <c:pt idx="9563">
                  <c:v>1.5370398153721871E-2</c:v>
                </c:pt>
                <c:pt idx="9564">
                  <c:v>2.3686302152076628E-2</c:v>
                </c:pt>
                <c:pt idx="9565">
                  <c:v>2.737194949026793E-2</c:v>
                </c:pt>
                <c:pt idx="9566">
                  <c:v>2.5413674183869434E-2</c:v>
                </c:pt>
                <c:pt idx="9567">
                  <c:v>1.4502707023873204E-2</c:v>
                </c:pt>
                <c:pt idx="9568">
                  <c:v>3.088796107872745E-3</c:v>
                </c:pt>
                <c:pt idx="9569">
                  <c:v>-5.4330991259987369E-3</c:v>
                </c:pt>
                <c:pt idx="9570">
                  <c:v>-9.4349115609105184E-3</c:v>
                </c:pt>
                <c:pt idx="9571">
                  <c:v>-8.1099011434418011E-3</c:v>
                </c:pt>
                <c:pt idx="9572">
                  <c:v>-3.7616554367287387E-3</c:v>
                </c:pt>
                <c:pt idx="9573">
                  <c:v>-2.5233230376582243E-3</c:v>
                </c:pt>
                <c:pt idx="9574">
                  <c:v>2.045729031191632E-4</c:v>
                </c:pt>
                <c:pt idx="9575">
                  <c:v>-9.1053970259448122E-4</c:v>
                </c:pt>
                <c:pt idx="9576">
                  <c:v>-2.5908087099420188E-3</c:v>
                </c:pt>
                <c:pt idx="9577">
                  <c:v>-1.6949253024099852E-3</c:v>
                </c:pt>
                <c:pt idx="9578">
                  <c:v>2.8480532761490009E-3</c:v>
                </c:pt>
                <c:pt idx="9579">
                  <c:v>8.1682558124023478E-3</c:v>
                </c:pt>
                <c:pt idx="9580">
                  <c:v>1.2230102651287317E-2</c:v>
                </c:pt>
                <c:pt idx="9581">
                  <c:v>1.1059957517564166E-2</c:v>
                </c:pt>
                <c:pt idx="9582">
                  <c:v>4.9939795693361459E-3</c:v>
                </c:pt>
                <c:pt idx="9583">
                  <c:v>-3.1433572208623417E-3</c:v>
                </c:pt>
                <c:pt idx="9584">
                  <c:v>-9.0755173381117764E-3</c:v>
                </c:pt>
                <c:pt idx="9585">
                  <c:v>-9.0290931070836182E-3</c:v>
                </c:pt>
                <c:pt idx="9586">
                  <c:v>-5.2157979832701627E-3</c:v>
                </c:pt>
                <c:pt idx="9587">
                  <c:v>-9.2032028169543659E-4</c:v>
                </c:pt>
                <c:pt idx="9588">
                  <c:v>5.0260660697360928E-3</c:v>
                </c:pt>
                <c:pt idx="9589">
                  <c:v>1.2395500766499869E-2</c:v>
                </c:pt>
                <c:pt idx="9590">
                  <c:v>1.6517300633132472E-2</c:v>
                </c:pt>
                <c:pt idx="9591">
                  <c:v>1.5668005369816228E-2</c:v>
                </c:pt>
                <c:pt idx="9592">
                  <c:v>1.079987320082795E-2</c:v>
                </c:pt>
                <c:pt idx="9593">
                  <c:v>3.8058589595729012E-3</c:v>
                </c:pt>
                <c:pt idx="9594">
                  <c:v>-5.940926721174411E-3</c:v>
                </c:pt>
                <c:pt idx="9595">
                  <c:v>-1.4133815902417451E-2</c:v>
                </c:pt>
                <c:pt idx="9596">
                  <c:v>-1.7019907365493556E-2</c:v>
                </c:pt>
                <c:pt idx="9597">
                  <c:v>-1.6317549363422761E-2</c:v>
                </c:pt>
                <c:pt idx="9598">
                  <c:v>-8.7913959106633403E-3</c:v>
                </c:pt>
                <c:pt idx="9599">
                  <c:v>4.159994335561773E-3</c:v>
                </c:pt>
                <c:pt idx="9600">
                  <c:v>1.4327719945179833E-2</c:v>
                </c:pt>
                <c:pt idx="9601">
                  <c:v>2.3532452597193752E-2</c:v>
                </c:pt>
                <c:pt idx="9602">
                  <c:v>2.527272782512778E-2</c:v>
                </c:pt>
                <c:pt idx="9603">
                  <c:v>2.06248546365673E-2</c:v>
                </c:pt>
                <c:pt idx="9604">
                  <c:v>1.2951031129506905E-2</c:v>
                </c:pt>
                <c:pt idx="9605">
                  <c:v>3.3485731860897466E-3</c:v>
                </c:pt>
                <c:pt idx="9606">
                  <c:v>-6.6489334496600844E-3</c:v>
                </c:pt>
                <c:pt idx="9607">
                  <c:v>-1.5784562993043118E-2</c:v>
                </c:pt>
                <c:pt idx="9608">
                  <c:v>-1.8042177279245793E-2</c:v>
                </c:pt>
                <c:pt idx="9609">
                  <c:v>-1.2216713678474671E-2</c:v>
                </c:pt>
                <c:pt idx="9610">
                  <c:v>-3.4501256286278456E-3</c:v>
                </c:pt>
                <c:pt idx="9611">
                  <c:v>8.1119805557465577E-3</c:v>
                </c:pt>
                <c:pt idx="9612">
                  <c:v>1.6362086071555211E-2</c:v>
                </c:pt>
                <c:pt idx="9613">
                  <c:v>1.9906627370423959E-2</c:v>
                </c:pt>
                <c:pt idx="9614">
                  <c:v>1.6992757937943193E-2</c:v>
                </c:pt>
                <c:pt idx="9615">
                  <c:v>8.5997361132508568E-3</c:v>
                </c:pt>
                <c:pt idx="9616">
                  <c:v>-4.1604384364993911E-3</c:v>
                </c:pt>
                <c:pt idx="9617">
                  <c:v>-1.5120865400335196E-2</c:v>
                </c:pt>
                <c:pt idx="9618">
                  <c:v>-1.8437064115738616E-2</c:v>
                </c:pt>
                <c:pt idx="9619">
                  <c:v>-1.3080633462559848E-2</c:v>
                </c:pt>
                <c:pt idx="9620">
                  <c:v>-2.7008990291465611E-3</c:v>
                </c:pt>
                <c:pt idx="9621">
                  <c:v>6.6172462640812311E-3</c:v>
                </c:pt>
                <c:pt idx="9622">
                  <c:v>1.4575188263249151E-2</c:v>
                </c:pt>
                <c:pt idx="9623">
                  <c:v>2.010231621807506E-2</c:v>
                </c:pt>
                <c:pt idx="9624">
                  <c:v>2.0911905532972418E-2</c:v>
                </c:pt>
                <c:pt idx="9625">
                  <c:v>1.9548167159518414E-2</c:v>
                </c:pt>
                <c:pt idx="9626">
                  <c:v>1.2775806042856335E-2</c:v>
                </c:pt>
                <c:pt idx="9627">
                  <c:v>7.6978199990132838E-4</c:v>
                </c:pt>
                <c:pt idx="9628">
                  <c:v>-1.174204573808285E-2</c:v>
                </c:pt>
                <c:pt idx="9629">
                  <c:v>-1.973400662362414E-2</c:v>
                </c:pt>
                <c:pt idx="9630">
                  <c:v>-2.0403996288459861E-2</c:v>
                </c:pt>
                <c:pt idx="9631">
                  <c:v>-1.5050072392695299E-2</c:v>
                </c:pt>
                <c:pt idx="9632">
                  <c:v>-1.6738251885766446E-3</c:v>
                </c:pt>
                <c:pt idx="9633">
                  <c:v>1.4512583092122257E-2</c:v>
                </c:pt>
                <c:pt idx="9634">
                  <c:v>2.6671200024604814E-2</c:v>
                </c:pt>
                <c:pt idx="9635">
                  <c:v>3.1200415078276263E-2</c:v>
                </c:pt>
                <c:pt idx="9636">
                  <c:v>2.3796600982089917E-2</c:v>
                </c:pt>
                <c:pt idx="9637">
                  <c:v>9.0209317203062325E-3</c:v>
                </c:pt>
                <c:pt idx="9638">
                  <c:v>-8.5493814391760757E-3</c:v>
                </c:pt>
                <c:pt idx="9639">
                  <c:v>-2.3109964287776421E-2</c:v>
                </c:pt>
                <c:pt idx="9640">
                  <c:v>-2.7246018852916429E-2</c:v>
                </c:pt>
                <c:pt idx="9641">
                  <c:v>-1.959036640773441E-2</c:v>
                </c:pt>
                <c:pt idx="9642">
                  <c:v>-4.0454563650819605E-3</c:v>
                </c:pt>
                <c:pt idx="9643">
                  <c:v>1.2725187137618596E-2</c:v>
                </c:pt>
                <c:pt idx="9644">
                  <c:v>2.6597271054151991E-2</c:v>
                </c:pt>
                <c:pt idx="9645">
                  <c:v>2.9125070698113233E-2</c:v>
                </c:pt>
                <c:pt idx="9646">
                  <c:v>2.218893736453827E-2</c:v>
                </c:pt>
                <c:pt idx="9647">
                  <c:v>8.1861089406063802E-3</c:v>
                </c:pt>
                <c:pt idx="9648">
                  <c:v>-1.005669671571305E-2</c:v>
                </c:pt>
                <c:pt idx="9649">
                  <c:v>-2.2319398798340752E-2</c:v>
                </c:pt>
                <c:pt idx="9650">
                  <c:v>-3.0637441927090316E-2</c:v>
                </c:pt>
                <c:pt idx="9651">
                  <c:v>-3.01062079875219E-2</c:v>
                </c:pt>
                <c:pt idx="9652">
                  <c:v>-2.0327970507748948E-2</c:v>
                </c:pt>
                <c:pt idx="9653">
                  <c:v>-2.604183166689077E-3</c:v>
                </c:pt>
                <c:pt idx="9654">
                  <c:v>1.9101284957274346E-2</c:v>
                </c:pt>
                <c:pt idx="9655">
                  <c:v>3.472283278253923E-2</c:v>
                </c:pt>
                <c:pt idx="9656">
                  <c:v>3.8399504615798392E-2</c:v>
                </c:pt>
                <c:pt idx="9657">
                  <c:v>3.1152957521875618E-2</c:v>
                </c:pt>
                <c:pt idx="9658">
                  <c:v>1.2993991634896569E-2</c:v>
                </c:pt>
                <c:pt idx="9659">
                  <c:v>-7.7974933714173933E-3</c:v>
                </c:pt>
                <c:pt idx="9660">
                  <c:v>-2.6640065203810584E-2</c:v>
                </c:pt>
                <c:pt idx="9661">
                  <c:v>-3.7117912605638369E-2</c:v>
                </c:pt>
                <c:pt idx="9662">
                  <c:v>-3.6221979133152969E-2</c:v>
                </c:pt>
                <c:pt idx="9663">
                  <c:v>-2.2485229753691341E-2</c:v>
                </c:pt>
                <c:pt idx="9664">
                  <c:v>1.3400056500450835E-3</c:v>
                </c:pt>
                <c:pt idx="9665">
                  <c:v>2.4171642698098503E-2</c:v>
                </c:pt>
                <c:pt idx="9666">
                  <c:v>3.8271473039690536E-2</c:v>
                </c:pt>
                <c:pt idx="9667">
                  <c:v>3.699587568362455E-2</c:v>
                </c:pt>
                <c:pt idx="9668">
                  <c:v>2.3861092965306259E-2</c:v>
                </c:pt>
                <c:pt idx="9669">
                  <c:v>2.8611878445638883E-3</c:v>
                </c:pt>
                <c:pt idx="9670">
                  <c:v>-2.0847796636763199E-2</c:v>
                </c:pt>
                <c:pt idx="9671">
                  <c:v>-3.8382448602488912E-2</c:v>
                </c:pt>
                <c:pt idx="9672">
                  <c:v>-4.2836856597308848E-2</c:v>
                </c:pt>
                <c:pt idx="9673">
                  <c:v>-3.1458787430852432E-2</c:v>
                </c:pt>
                <c:pt idx="9674">
                  <c:v>-7.0608714280111368E-3</c:v>
                </c:pt>
                <c:pt idx="9675">
                  <c:v>2.0138947587512147E-2</c:v>
                </c:pt>
                <c:pt idx="9676">
                  <c:v>4.3263410982381428E-2</c:v>
                </c:pt>
                <c:pt idx="9677">
                  <c:v>5.1492326685357311E-2</c:v>
                </c:pt>
                <c:pt idx="9678">
                  <c:v>4.3284273103553719E-2</c:v>
                </c:pt>
                <c:pt idx="9679">
                  <c:v>2.2971750543025995E-2</c:v>
                </c:pt>
                <c:pt idx="9680">
                  <c:v>-2.5030608423051589E-3</c:v>
                </c:pt>
                <c:pt idx="9681">
                  <c:v>-2.6016023708661233E-2</c:v>
                </c:pt>
                <c:pt idx="9682">
                  <c:v>-4.3304988036094755E-2</c:v>
                </c:pt>
                <c:pt idx="9683">
                  <c:v>-4.2330445949454086E-2</c:v>
                </c:pt>
                <c:pt idx="9684">
                  <c:v>-2.4642346685096368E-2</c:v>
                </c:pt>
                <c:pt idx="9685">
                  <c:v>-5.3365362210991191E-4</c:v>
                </c:pt>
                <c:pt idx="9686">
                  <c:v>2.4104585353806465E-2</c:v>
                </c:pt>
                <c:pt idx="9687">
                  <c:v>3.9355492302237019E-2</c:v>
                </c:pt>
                <c:pt idx="9688">
                  <c:v>4.5228613891634316E-2</c:v>
                </c:pt>
                <c:pt idx="9689">
                  <c:v>3.3211879320741731E-2</c:v>
                </c:pt>
                <c:pt idx="9690">
                  <c:v>9.9812633853725765E-3</c:v>
                </c:pt>
                <c:pt idx="9691">
                  <c:v>-1.6567590330047934E-2</c:v>
                </c:pt>
                <c:pt idx="9692">
                  <c:v>-4.1389634433839834E-2</c:v>
                </c:pt>
                <c:pt idx="9693">
                  <c:v>-5.3826770685660941E-2</c:v>
                </c:pt>
                <c:pt idx="9694">
                  <c:v>-4.9346052279190325E-2</c:v>
                </c:pt>
                <c:pt idx="9695">
                  <c:v>-2.3792391280163798E-2</c:v>
                </c:pt>
                <c:pt idx="9696">
                  <c:v>5.8784876683427396E-3</c:v>
                </c:pt>
                <c:pt idx="9697">
                  <c:v>3.4017760173712774E-2</c:v>
                </c:pt>
                <c:pt idx="9698">
                  <c:v>5.2012272497754225E-2</c:v>
                </c:pt>
                <c:pt idx="9699">
                  <c:v>4.9864969320235417E-2</c:v>
                </c:pt>
                <c:pt idx="9700">
                  <c:v>3.06899208766949E-2</c:v>
                </c:pt>
                <c:pt idx="9701">
                  <c:v>2.3939262774856198E-3</c:v>
                </c:pt>
                <c:pt idx="9702">
                  <c:v>-2.7308099691383675E-2</c:v>
                </c:pt>
                <c:pt idx="9703">
                  <c:v>-4.7942270877271986E-2</c:v>
                </c:pt>
                <c:pt idx="9704">
                  <c:v>-5.1435566667264017E-2</c:v>
                </c:pt>
                <c:pt idx="9705">
                  <c:v>-3.6005450547003652E-2</c:v>
                </c:pt>
                <c:pt idx="9706">
                  <c:v>-1.0323508047822156E-2</c:v>
                </c:pt>
                <c:pt idx="9707">
                  <c:v>2.1353803448007962E-2</c:v>
                </c:pt>
                <c:pt idx="9708">
                  <c:v>4.9000441511416346E-2</c:v>
                </c:pt>
                <c:pt idx="9709">
                  <c:v>5.7800637521533575E-2</c:v>
                </c:pt>
                <c:pt idx="9710">
                  <c:v>4.6613681768076377E-2</c:v>
                </c:pt>
                <c:pt idx="9711">
                  <c:v>2.1609593177693513E-2</c:v>
                </c:pt>
                <c:pt idx="9712">
                  <c:v>-1.2328345657000828E-2</c:v>
                </c:pt>
                <c:pt idx="9713">
                  <c:v>-3.8158640937310383E-2</c:v>
                </c:pt>
                <c:pt idx="9714">
                  <c:v>-5.2974031610007813E-2</c:v>
                </c:pt>
                <c:pt idx="9715">
                  <c:v>-5.0789529339715131E-2</c:v>
                </c:pt>
                <c:pt idx="9716">
                  <c:v>-2.9433499086418673E-2</c:v>
                </c:pt>
                <c:pt idx="9717">
                  <c:v>2.7108200787057724E-3</c:v>
                </c:pt>
                <c:pt idx="9718">
                  <c:v>3.5504061009412988E-2</c:v>
                </c:pt>
                <c:pt idx="9719">
                  <c:v>6.0506288441767801E-2</c:v>
                </c:pt>
                <c:pt idx="9720">
                  <c:v>6.5508899404284768E-2</c:v>
                </c:pt>
                <c:pt idx="9721">
                  <c:v>4.9098628216293155E-2</c:v>
                </c:pt>
                <c:pt idx="9722">
                  <c:v>1.6336311602050683E-2</c:v>
                </c:pt>
                <c:pt idx="9723">
                  <c:v>-2.0978768006260799E-2</c:v>
                </c:pt>
                <c:pt idx="9724">
                  <c:v>-5.1014669778691762E-2</c:v>
                </c:pt>
                <c:pt idx="9725">
                  <c:v>-6.6114918789442798E-2</c:v>
                </c:pt>
                <c:pt idx="9726">
                  <c:v>-5.810266332919594E-2</c:v>
                </c:pt>
                <c:pt idx="9727">
                  <c:v>-2.8948047209509054E-2</c:v>
                </c:pt>
                <c:pt idx="9728">
                  <c:v>1.1629410502199745E-2</c:v>
                </c:pt>
                <c:pt idx="9729">
                  <c:v>4.4906898881051191E-2</c:v>
                </c:pt>
                <c:pt idx="9730">
                  <c:v>6.0958776393850798E-2</c:v>
                </c:pt>
                <c:pt idx="9731">
                  <c:v>5.7253691427922339E-2</c:v>
                </c:pt>
                <c:pt idx="9732">
                  <c:v>3.2719938978845092E-2</c:v>
                </c:pt>
                <c:pt idx="9733">
                  <c:v>-3.6890207688992354E-3</c:v>
                </c:pt>
                <c:pt idx="9734">
                  <c:v>-3.6999129370658676E-2</c:v>
                </c:pt>
                <c:pt idx="9735">
                  <c:v>-5.7891417663819777E-2</c:v>
                </c:pt>
                <c:pt idx="9736">
                  <c:v>-5.9362510808948915E-2</c:v>
                </c:pt>
                <c:pt idx="9737">
                  <c:v>-4.0753730507057481E-2</c:v>
                </c:pt>
                <c:pt idx="9738">
                  <c:v>-9.0349226857334396E-3</c:v>
                </c:pt>
                <c:pt idx="9739">
                  <c:v>2.2423607500470982E-2</c:v>
                </c:pt>
                <c:pt idx="9740">
                  <c:v>4.7559067079401315E-2</c:v>
                </c:pt>
                <c:pt idx="9741">
                  <c:v>5.2435584761182708E-2</c:v>
                </c:pt>
                <c:pt idx="9742">
                  <c:v>3.8980093607490628E-2</c:v>
                </c:pt>
                <c:pt idx="9743">
                  <c:v>1.5228110074352961E-2</c:v>
                </c:pt>
                <c:pt idx="9744">
                  <c:v>-1.1564473138399079E-2</c:v>
                </c:pt>
                <c:pt idx="9745">
                  <c:v>-3.3099023596470011E-2</c:v>
                </c:pt>
                <c:pt idx="9746">
                  <c:v>-4.3076100114774502E-2</c:v>
                </c:pt>
                <c:pt idx="9747">
                  <c:v>-3.793242024882023E-2</c:v>
                </c:pt>
                <c:pt idx="9748">
                  <c:v>-1.9366574147370585E-2</c:v>
                </c:pt>
                <c:pt idx="9749">
                  <c:v>7.4097690374136252E-3</c:v>
                </c:pt>
                <c:pt idx="9750">
                  <c:v>3.3424655047149372E-2</c:v>
                </c:pt>
                <c:pt idx="9751">
                  <c:v>4.4202193599254758E-2</c:v>
                </c:pt>
                <c:pt idx="9752">
                  <c:v>4.0005386700782755E-2</c:v>
                </c:pt>
                <c:pt idx="9753">
                  <c:v>2.2575374508468343E-2</c:v>
                </c:pt>
                <c:pt idx="9754">
                  <c:v>-1.5444592413367201E-3</c:v>
                </c:pt>
                <c:pt idx="9755">
                  <c:v>-2.4874344879578156E-2</c:v>
                </c:pt>
                <c:pt idx="9756">
                  <c:v>-4.318986271993349E-2</c:v>
                </c:pt>
                <c:pt idx="9757">
                  <c:v>-4.2794401762448378E-2</c:v>
                </c:pt>
                <c:pt idx="9758">
                  <c:v>-3.1329813960725934E-2</c:v>
                </c:pt>
                <c:pt idx="9759">
                  <c:v>-6.3504132156257396E-3</c:v>
                </c:pt>
                <c:pt idx="9760">
                  <c:v>1.9708697226289987E-2</c:v>
                </c:pt>
                <c:pt idx="9761">
                  <c:v>3.9223440666647846E-2</c:v>
                </c:pt>
                <c:pt idx="9762">
                  <c:v>4.5475642768315103E-2</c:v>
                </c:pt>
                <c:pt idx="9763">
                  <c:v>3.6744043994440465E-2</c:v>
                </c:pt>
                <c:pt idx="9764">
                  <c:v>1.3028151357057533E-2</c:v>
                </c:pt>
                <c:pt idx="9765">
                  <c:v>-1.9447329160020923E-2</c:v>
                </c:pt>
                <c:pt idx="9766">
                  <c:v>-4.2029367069876852E-2</c:v>
                </c:pt>
                <c:pt idx="9767">
                  <c:v>-4.940393247821314E-2</c:v>
                </c:pt>
                <c:pt idx="9768">
                  <c:v>-4.09657788947509E-2</c:v>
                </c:pt>
                <c:pt idx="9769">
                  <c:v>-1.9488175720594251E-2</c:v>
                </c:pt>
                <c:pt idx="9770">
                  <c:v>6.5385595955470945E-3</c:v>
                </c:pt>
                <c:pt idx="9771">
                  <c:v>2.9116026921304019E-2</c:v>
                </c:pt>
                <c:pt idx="9772">
                  <c:v>3.9905450334415456E-2</c:v>
                </c:pt>
                <c:pt idx="9773">
                  <c:v>3.5153255785012973E-2</c:v>
                </c:pt>
                <c:pt idx="9774">
                  <c:v>1.7508647178785613E-2</c:v>
                </c:pt>
                <c:pt idx="9775">
                  <c:v>-6.9073704495532613E-3</c:v>
                </c:pt>
                <c:pt idx="9776">
                  <c:v>-2.5413223241161863E-2</c:v>
                </c:pt>
                <c:pt idx="9777">
                  <c:v>-3.65522516646423E-2</c:v>
                </c:pt>
                <c:pt idx="9778">
                  <c:v>-3.5537428612644445E-2</c:v>
                </c:pt>
                <c:pt idx="9779">
                  <c:v>-2.3137903787352899E-2</c:v>
                </c:pt>
                <c:pt idx="9780">
                  <c:v>-4.3066723340357237E-3</c:v>
                </c:pt>
                <c:pt idx="9781">
                  <c:v>1.7460132726726078E-2</c:v>
                </c:pt>
                <c:pt idx="9782">
                  <c:v>3.5447910467785219E-2</c:v>
                </c:pt>
                <c:pt idx="9783">
                  <c:v>3.8329247951906606E-2</c:v>
                </c:pt>
                <c:pt idx="9784">
                  <c:v>2.8346623285582219E-2</c:v>
                </c:pt>
                <c:pt idx="9785">
                  <c:v>6.8095175054030451E-3</c:v>
                </c:pt>
                <c:pt idx="9786">
                  <c:v>-1.6996823755112953E-2</c:v>
                </c:pt>
                <c:pt idx="9787">
                  <c:v>-3.3955215385543976E-2</c:v>
                </c:pt>
                <c:pt idx="9788">
                  <c:v>-3.5678572494787328E-2</c:v>
                </c:pt>
                <c:pt idx="9789">
                  <c:v>-2.4559831948583299E-2</c:v>
                </c:pt>
                <c:pt idx="9790">
                  <c:v>-4.2676413178537832E-3</c:v>
                </c:pt>
                <c:pt idx="9791">
                  <c:v>1.7306880886192318E-2</c:v>
                </c:pt>
                <c:pt idx="9792">
                  <c:v>3.3807481602872821E-2</c:v>
                </c:pt>
                <c:pt idx="9793">
                  <c:v>3.9285928420704927E-2</c:v>
                </c:pt>
                <c:pt idx="9794">
                  <c:v>3.3742514908707028E-2</c:v>
                </c:pt>
                <c:pt idx="9795">
                  <c:v>1.9274803771026239E-2</c:v>
                </c:pt>
                <c:pt idx="9796">
                  <c:v>-2.680589280701575E-3</c:v>
                </c:pt>
                <c:pt idx="9797">
                  <c:v>-2.4978355619404452E-2</c:v>
                </c:pt>
                <c:pt idx="9798">
                  <c:v>-3.9184804846951596E-2</c:v>
                </c:pt>
                <c:pt idx="9799">
                  <c:v>-3.7943370649051449E-2</c:v>
                </c:pt>
                <c:pt idx="9800">
                  <c:v>-2.4476858870252149E-2</c:v>
                </c:pt>
                <c:pt idx="9801">
                  <c:v>-3.0596374151739781E-3</c:v>
                </c:pt>
                <c:pt idx="9802">
                  <c:v>2.2041100420037263E-2</c:v>
                </c:pt>
                <c:pt idx="9803">
                  <c:v>3.5668393283125682E-2</c:v>
                </c:pt>
                <c:pt idx="9804">
                  <c:v>3.7335736537741186E-2</c:v>
                </c:pt>
                <c:pt idx="9805">
                  <c:v>2.4203624486688412E-2</c:v>
                </c:pt>
                <c:pt idx="9806">
                  <c:v>-1.6836552168975991E-3</c:v>
                </c:pt>
                <c:pt idx="9807">
                  <c:v>-2.8799306931613446E-2</c:v>
                </c:pt>
                <c:pt idx="9808">
                  <c:v>-4.6363574535142088E-2</c:v>
                </c:pt>
                <c:pt idx="9809">
                  <c:v>-5.1308101730736952E-2</c:v>
                </c:pt>
                <c:pt idx="9810">
                  <c:v>-3.8514672595864122E-2</c:v>
                </c:pt>
                <c:pt idx="9811">
                  <c:v>-1.481217788985895E-2</c:v>
                </c:pt>
                <c:pt idx="9812">
                  <c:v>1.0836427031294329E-2</c:v>
                </c:pt>
                <c:pt idx="9813">
                  <c:v>3.0869477924660171E-2</c:v>
                </c:pt>
                <c:pt idx="9814">
                  <c:v>4.2509571227176551E-2</c:v>
                </c:pt>
                <c:pt idx="9815">
                  <c:v>3.6669289304564597E-2</c:v>
                </c:pt>
                <c:pt idx="9816">
                  <c:v>1.7785506378834852E-2</c:v>
                </c:pt>
                <c:pt idx="9817">
                  <c:v>-7.4015134262041997E-3</c:v>
                </c:pt>
                <c:pt idx="9818">
                  <c:v>-2.525543755242312E-2</c:v>
                </c:pt>
                <c:pt idx="9819">
                  <c:v>-3.1648478091732525E-2</c:v>
                </c:pt>
                <c:pt idx="9820">
                  <c:v>-2.6396602341371766E-2</c:v>
                </c:pt>
                <c:pt idx="9821">
                  <c:v>-1.6301045993250055E-2</c:v>
                </c:pt>
                <c:pt idx="9822">
                  <c:v>-2.702393670113989E-3</c:v>
                </c:pt>
                <c:pt idx="9823">
                  <c:v>1.0216449974537821E-2</c:v>
                </c:pt>
                <c:pt idx="9824">
                  <c:v>1.9418859547121758E-2</c:v>
                </c:pt>
                <c:pt idx="9825">
                  <c:v>2.2428796016895864E-2</c:v>
                </c:pt>
                <c:pt idx="9826">
                  <c:v>1.9848650779639827E-2</c:v>
                </c:pt>
                <c:pt idx="9827">
                  <c:v>1.1917040687134433E-2</c:v>
                </c:pt>
                <c:pt idx="9828">
                  <c:v>8.4851416300023698E-4</c:v>
                </c:pt>
                <c:pt idx="9829">
                  <c:v>-1.1329081451601266E-2</c:v>
                </c:pt>
                <c:pt idx="9830">
                  <c:v>-1.9991298891917832E-2</c:v>
                </c:pt>
                <c:pt idx="9831">
                  <c:v>-2.0121219569952154E-2</c:v>
                </c:pt>
                <c:pt idx="9832">
                  <c:v>-1.2972283307460756E-2</c:v>
                </c:pt>
                <c:pt idx="9833">
                  <c:v>-6.8211429146790617E-4</c:v>
                </c:pt>
                <c:pt idx="9834">
                  <c:v>1.1801418798605186E-2</c:v>
                </c:pt>
                <c:pt idx="9835">
                  <c:v>1.6760856661784954E-2</c:v>
                </c:pt>
                <c:pt idx="9836">
                  <c:v>1.6673216600333551E-2</c:v>
                </c:pt>
                <c:pt idx="9837">
                  <c:v>1.2679163747291101E-2</c:v>
                </c:pt>
                <c:pt idx="9838">
                  <c:v>5.5097622609964897E-3</c:v>
                </c:pt>
                <c:pt idx="9839">
                  <c:v>7.5735400463698352E-4</c:v>
                </c:pt>
                <c:pt idx="9840">
                  <c:v>-5.4154314916769718E-3</c:v>
                </c:pt>
                <c:pt idx="9841">
                  <c:v>-7.6564683835179097E-3</c:v>
                </c:pt>
                <c:pt idx="9842">
                  <c:v>-8.1717910593444749E-3</c:v>
                </c:pt>
                <c:pt idx="9843">
                  <c:v>-6.9707704762759018E-3</c:v>
                </c:pt>
                <c:pt idx="9844">
                  <c:v>-2.4221279077952674E-3</c:v>
                </c:pt>
                <c:pt idx="9845">
                  <c:v>5.9201223949943169E-5</c:v>
                </c:pt>
                <c:pt idx="9846">
                  <c:v>1.9211213268876463E-3</c:v>
                </c:pt>
                <c:pt idx="9847">
                  <c:v>4.3072283143644969E-3</c:v>
                </c:pt>
                <c:pt idx="9848">
                  <c:v>6.0717473329823957E-3</c:v>
                </c:pt>
                <c:pt idx="9849">
                  <c:v>9.533225930180373E-3</c:v>
                </c:pt>
                <c:pt idx="9850">
                  <c:v>1.1638610463412653E-2</c:v>
                </c:pt>
                <c:pt idx="9851">
                  <c:v>8.2870811880323431E-3</c:v>
                </c:pt>
                <c:pt idx="9852">
                  <c:v>3.5518765529166285E-3</c:v>
                </c:pt>
                <c:pt idx="9853">
                  <c:v>-2.5750709937625938E-6</c:v>
                </c:pt>
                <c:pt idx="9854">
                  <c:v>-4.0378613114122512E-3</c:v>
                </c:pt>
                <c:pt idx="9855">
                  <c:v>-6.4053666241813394E-3</c:v>
                </c:pt>
                <c:pt idx="9856">
                  <c:v>-5.0515788673449928E-3</c:v>
                </c:pt>
                <c:pt idx="9857">
                  <c:v>-1.8042001975700655E-3</c:v>
                </c:pt>
                <c:pt idx="9858">
                  <c:v>2.7168844555535325E-3</c:v>
                </c:pt>
                <c:pt idx="9859">
                  <c:v>6.7413811265114093E-3</c:v>
                </c:pt>
                <c:pt idx="9860">
                  <c:v>7.2039422392400475E-3</c:v>
                </c:pt>
                <c:pt idx="9861">
                  <c:v>5.0857304310711199E-3</c:v>
                </c:pt>
                <c:pt idx="9862">
                  <c:v>9.9238014259769793E-4</c:v>
                </c:pt>
                <c:pt idx="9863">
                  <c:v>-2.8398980341241106E-3</c:v>
                </c:pt>
                <c:pt idx="9864">
                  <c:v>-6.6603323737477425E-3</c:v>
                </c:pt>
                <c:pt idx="9865">
                  <c:v>-9.346312030020943E-3</c:v>
                </c:pt>
                <c:pt idx="9866">
                  <c:v>-8.4580860661421682E-3</c:v>
                </c:pt>
                <c:pt idx="9867">
                  <c:v>-4.3825334260398224E-3</c:v>
                </c:pt>
                <c:pt idx="9868">
                  <c:v>1.8591003570241779E-4</c:v>
                </c:pt>
                <c:pt idx="9869">
                  <c:v>5.3548136356076749E-3</c:v>
                </c:pt>
                <c:pt idx="9870">
                  <c:v>1.0122155696011704E-2</c:v>
                </c:pt>
                <c:pt idx="9871">
                  <c:v>1.0542923376787146E-2</c:v>
                </c:pt>
                <c:pt idx="9872">
                  <c:v>7.1445071982729445E-3</c:v>
                </c:pt>
                <c:pt idx="9873">
                  <c:v>2.2066290234248496E-3</c:v>
                </c:pt>
                <c:pt idx="9874">
                  <c:v>-1.3914160122515617E-3</c:v>
                </c:pt>
                <c:pt idx="9875">
                  <c:v>-6.4700859448649749E-3</c:v>
                </c:pt>
                <c:pt idx="9876">
                  <c:v>-8.7742769448281577E-3</c:v>
                </c:pt>
                <c:pt idx="9877">
                  <c:v>-8.7597573151298944E-3</c:v>
                </c:pt>
                <c:pt idx="9878">
                  <c:v>-9.6209106871051921E-3</c:v>
                </c:pt>
                <c:pt idx="9879">
                  <c:v>-7.3066507150920633E-3</c:v>
                </c:pt>
                <c:pt idx="9880">
                  <c:v>-3.3081386606437463E-3</c:v>
                </c:pt>
                <c:pt idx="9881">
                  <c:v>3.2900767404194413E-3</c:v>
                </c:pt>
                <c:pt idx="9882">
                  <c:v>5.9366643110313573E-3</c:v>
                </c:pt>
                <c:pt idx="9883">
                  <c:v>1.745923859966541E-3</c:v>
                </c:pt>
                <c:pt idx="9884">
                  <c:v>-8.2923764972875676E-3</c:v>
                </c:pt>
                <c:pt idx="9885">
                  <c:v>-1.4663694130873439E-2</c:v>
                </c:pt>
                <c:pt idx="9886">
                  <c:v>-1.5083950193249028E-2</c:v>
                </c:pt>
                <c:pt idx="9887">
                  <c:v>-9.2439521436920302E-3</c:v>
                </c:pt>
                <c:pt idx="9888">
                  <c:v>9.263645379935186E-4</c:v>
                </c:pt>
                <c:pt idx="9889">
                  <c:v>1.5496599965210347E-2</c:v>
                </c:pt>
                <c:pt idx="9890">
                  <c:v>2.6264661866229447E-2</c:v>
                </c:pt>
                <c:pt idx="9891">
                  <c:v>2.7714416285136479E-2</c:v>
                </c:pt>
                <c:pt idx="9892">
                  <c:v>1.7060546953121505E-2</c:v>
                </c:pt>
                <c:pt idx="9893">
                  <c:v>-1.2780574468332353E-3</c:v>
                </c:pt>
                <c:pt idx="9894">
                  <c:v>-2.002686786718676E-2</c:v>
                </c:pt>
                <c:pt idx="9895">
                  <c:v>-3.6448386373502541E-2</c:v>
                </c:pt>
                <c:pt idx="9896">
                  <c:v>-3.8586922742925397E-2</c:v>
                </c:pt>
                <c:pt idx="9897">
                  <c:v>-2.7705920484723937E-2</c:v>
                </c:pt>
                <c:pt idx="9898">
                  <c:v>-7.3919791053510603E-3</c:v>
                </c:pt>
                <c:pt idx="9899">
                  <c:v>1.4551592483318112E-2</c:v>
                </c:pt>
                <c:pt idx="9900">
                  <c:v>3.2263653743032299E-2</c:v>
                </c:pt>
                <c:pt idx="9901">
                  <c:v>3.4751567234874721E-2</c:v>
                </c:pt>
                <c:pt idx="9902">
                  <c:v>2.4497818238571181E-2</c:v>
                </c:pt>
                <c:pt idx="9903">
                  <c:v>3.1162585124940353E-3</c:v>
                </c:pt>
                <c:pt idx="9904">
                  <c:v>-1.9243414631412759E-2</c:v>
                </c:pt>
                <c:pt idx="9905">
                  <c:v>-3.4277935327934113E-2</c:v>
                </c:pt>
                <c:pt idx="9906">
                  <c:v>-4.0886826959659277E-2</c:v>
                </c:pt>
                <c:pt idx="9907">
                  <c:v>-3.2867096569018227E-2</c:v>
                </c:pt>
                <c:pt idx="9908">
                  <c:v>-1.3095718531085033E-2</c:v>
                </c:pt>
                <c:pt idx="9909">
                  <c:v>1.1955748568257351E-2</c:v>
                </c:pt>
                <c:pt idx="9910">
                  <c:v>2.9913377956553473E-2</c:v>
                </c:pt>
                <c:pt idx="9911">
                  <c:v>3.7879883887440069E-2</c:v>
                </c:pt>
                <c:pt idx="9912">
                  <c:v>3.4126125321220467E-2</c:v>
                </c:pt>
                <c:pt idx="9913">
                  <c:v>2.0158986880029605E-2</c:v>
                </c:pt>
                <c:pt idx="9914">
                  <c:v>-1.6602526152412604E-3</c:v>
                </c:pt>
                <c:pt idx="9915">
                  <c:v>-2.2709362282970928E-2</c:v>
                </c:pt>
                <c:pt idx="9916">
                  <c:v>-3.6889918903560345E-2</c:v>
                </c:pt>
                <c:pt idx="9917">
                  <c:v>-3.9749521634177318E-2</c:v>
                </c:pt>
                <c:pt idx="9918">
                  <c:v>-2.8707971759638962E-2</c:v>
                </c:pt>
                <c:pt idx="9919">
                  <c:v>-1.0511308991279732E-2</c:v>
                </c:pt>
                <c:pt idx="9920">
                  <c:v>1.265371880125114E-2</c:v>
                </c:pt>
                <c:pt idx="9921">
                  <c:v>2.7507021195674605E-2</c:v>
                </c:pt>
                <c:pt idx="9922">
                  <c:v>3.2269965732873759E-2</c:v>
                </c:pt>
                <c:pt idx="9923">
                  <c:v>2.5517623201831471E-2</c:v>
                </c:pt>
                <c:pt idx="9924">
                  <c:v>1.0654859860632781E-2</c:v>
                </c:pt>
                <c:pt idx="9925">
                  <c:v>-4.6574642113797887E-3</c:v>
                </c:pt>
                <c:pt idx="9926">
                  <c:v>-1.9557651949528559E-2</c:v>
                </c:pt>
                <c:pt idx="9927">
                  <c:v>-2.8864219815011385E-2</c:v>
                </c:pt>
                <c:pt idx="9928">
                  <c:v>-2.6700458957063158E-2</c:v>
                </c:pt>
                <c:pt idx="9929">
                  <c:v>-1.5559139272780478E-2</c:v>
                </c:pt>
                <c:pt idx="9930">
                  <c:v>-1.2712058930806173E-4</c:v>
                </c:pt>
                <c:pt idx="9931">
                  <c:v>1.3971657972046209E-2</c:v>
                </c:pt>
                <c:pt idx="9932">
                  <c:v>2.506977562298356E-2</c:v>
                </c:pt>
                <c:pt idx="9933">
                  <c:v>2.8922612646279152E-2</c:v>
                </c:pt>
                <c:pt idx="9934">
                  <c:v>2.5950419245434127E-2</c:v>
                </c:pt>
                <c:pt idx="9935">
                  <c:v>1.5011837488340091E-2</c:v>
                </c:pt>
                <c:pt idx="9936">
                  <c:v>1.6130242260796156E-4</c:v>
                </c:pt>
                <c:pt idx="9937">
                  <c:v>-1.7638760378473631E-2</c:v>
                </c:pt>
                <c:pt idx="9938">
                  <c:v>-3.1689687654724283E-2</c:v>
                </c:pt>
                <c:pt idx="9939">
                  <c:v>-3.9754818944677577E-2</c:v>
                </c:pt>
                <c:pt idx="9940">
                  <c:v>-3.844907334322787E-2</c:v>
                </c:pt>
                <c:pt idx="9941">
                  <c:v>-2.4330221385573433E-2</c:v>
                </c:pt>
                <c:pt idx="9942">
                  <c:v>-9.1231212977098386E-4</c:v>
                </c:pt>
                <c:pt idx="9943">
                  <c:v>1.9852069066602508E-2</c:v>
                </c:pt>
                <c:pt idx="9944">
                  <c:v>3.1938694797475096E-2</c:v>
                </c:pt>
                <c:pt idx="9945">
                  <c:v>3.3878281115774733E-2</c:v>
                </c:pt>
                <c:pt idx="9946">
                  <c:v>2.0701354454399832E-2</c:v>
                </c:pt>
                <c:pt idx="9947">
                  <c:v>3.3752301031308293E-3</c:v>
                </c:pt>
                <c:pt idx="9948">
                  <c:v>-1.3312582862086721E-2</c:v>
                </c:pt>
                <c:pt idx="9949">
                  <c:v>-2.7162839579317078E-2</c:v>
                </c:pt>
                <c:pt idx="9950">
                  <c:v>-2.9473037423162346E-2</c:v>
                </c:pt>
                <c:pt idx="9951">
                  <c:v>-2.0965522110888569E-2</c:v>
                </c:pt>
                <c:pt idx="9952">
                  <c:v>-6.9473541355770238E-3</c:v>
                </c:pt>
                <c:pt idx="9953">
                  <c:v>9.6132077502298612E-3</c:v>
                </c:pt>
                <c:pt idx="9954">
                  <c:v>1.9133705737467935E-2</c:v>
                </c:pt>
                <c:pt idx="9955">
                  <c:v>2.2223624177868714E-2</c:v>
                </c:pt>
                <c:pt idx="9956">
                  <c:v>1.9672435509831405E-2</c:v>
                </c:pt>
                <c:pt idx="9957">
                  <c:v>1.1732258536172336E-2</c:v>
                </c:pt>
                <c:pt idx="9958">
                  <c:v>1.3360584657587729E-3</c:v>
                </c:pt>
                <c:pt idx="9959">
                  <c:v>-7.215231454468958E-3</c:v>
                </c:pt>
                <c:pt idx="9960">
                  <c:v>-1.5499897859321592E-2</c:v>
                </c:pt>
                <c:pt idx="9961">
                  <c:v>-1.9979726453166577E-2</c:v>
                </c:pt>
                <c:pt idx="9962">
                  <c:v>-1.6946462935599722E-2</c:v>
                </c:pt>
                <c:pt idx="9963">
                  <c:v>-1.1714023821988559E-2</c:v>
                </c:pt>
                <c:pt idx="9964">
                  <c:v>-6.2678043243387903E-4</c:v>
                </c:pt>
                <c:pt idx="9965">
                  <c:v>8.9641843568338438E-3</c:v>
                </c:pt>
                <c:pt idx="9966">
                  <c:v>1.721284391264713E-2</c:v>
                </c:pt>
                <c:pt idx="9967">
                  <c:v>2.3127300767786067E-2</c:v>
                </c:pt>
                <c:pt idx="9968">
                  <c:v>2.1807139124263689E-2</c:v>
                </c:pt>
                <c:pt idx="9969">
                  <c:v>1.0059017198852832E-2</c:v>
                </c:pt>
                <c:pt idx="9970">
                  <c:v>-5.7126322617943506E-3</c:v>
                </c:pt>
                <c:pt idx="9971">
                  <c:v>-1.9073841193081521E-2</c:v>
                </c:pt>
                <c:pt idx="9972">
                  <c:v>-2.5049026461370697E-2</c:v>
                </c:pt>
                <c:pt idx="9973">
                  <c:v>-2.1780590688097779E-2</c:v>
                </c:pt>
                <c:pt idx="9974">
                  <c:v>-1.199289711824413E-2</c:v>
                </c:pt>
                <c:pt idx="9975">
                  <c:v>2.4367484552891543E-3</c:v>
                </c:pt>
                <c:pt idx="9976">
                  <c:v>1.5780309229812935E-2</c:v>
                </c:pt>
                <c:pt idx="9977">
                  <c:v>2.4498425235730304E-2</c:v>
                </c:pt>
                <c:pt idx="9978">
                  <c:v>2.5053507661943412E-2</c:v>
                </c:pt>
                <c:pt idx="9979">
                  <c:v>1.5831809600588137E-2</c:v>
                </c:pt>
                <c:pt idx="9980">
                  <c:v>2.8892858256465838E-3</c:v>
                </c:pt>
                <c:pt idx="9981">
                  <c:v>-1.2819740826485225E-2</c:v>
                </c:pt>
                <c:pt idx="9982">
                  <c:v>-2.0674468026704716E-2</c:v>
                </c:pt>
                <c:pt idx="9983">
                  <c:v>-1.8892270016896761E-2</c:v>
                </c:pt>
                <c:pt idx="9984">
                  <c:v>-1.3181820733525331E-2</c:v>
                </c:pt>
                <c:pt idx="9985">
                  <c:v>-3.2064477918141545E-3</c:v>
                </c:pt>
                <c:pt idx="9986">
                  <c:v>7.6603791671430947E-3</c:v>
                </c:pt>
                <c:pt idx="9987">
                  <c:v>1.6704118299041285E-2</c:v>
                </c:pt>
                <c:pt idx="9988">
                  <c:v>2.174472511609429E-2</c:v>
                </c:pt>
                <c:pt idx="9989">
                  <c:v>1.8057826634022001E-2</c:v>
                </c:pt>
                <c:pt idx="9990">
                  <c:v>8.5578011772995052E-3</c:v>
                </c:pt>
                <c:pt idx="9991">
                  <c:v>-4.3655942861479634E-3</c:v>
                </c:pt>
                <c:pt idx="9992">
                  <c:v>-1.6586419277942376E-2</c:v>
                </c:pt>
                <c:pt idx="9993">
                  <c:v>-2.5528488191612627E-2</c:v>
                </c:pt>
                <c:pt idx="9994">
                  <c:v>-2.4991918060543124E-2</c:v>
                </c:pt>
                <c:pt idx="9995">
                  <c:v>-1.5635310564684809E-2</c:v>
                </c:pt>
                <c:pt idx="9996">
                  <c:v>5.2491482787467682E-4</c:v>
                </c:pt>
                <c:pt idx="9997">
                  <c:v>1.3113424420049338E-2</c:v>
                </c:pt>
                <c:pt idx="9998">
                  <c:v>1.9184201540849176E-2</c:v>
                </c:pt>
                <c:pt idx="9999">
                  <c:v>2.1316290403511524E-2</c:v>
                </c:pt>
                <c:pt idx="10000">
                  <c:v>1.3994088201428247E-2</c:v>
                </c:pt>
                <c:pt idx="10001">
                  <c:v>-5.1507731531123693E-4</c:v>
                </c:pt>
                <c:pt idx="10002">
                  <c:v>-1.4471847939705407E-2</c:v>
                </c:pt>
                <c:pt idx="10003">
                  <c:v>-2.2454556852986588E-2</c:v>
                </c:pt>
                <c:pt idx="10004">
                  <c:v>-2.5152964540740702E-2</c:v>
                </c:pt>
                <c:pt idx="10005">
                  <c:v>-2.1108086436495786E-2</c:v>
                </c:pt>
                <c:pt idx="10006">
                  <c:v>-9.7470815022383424E-3</c:v>
                </c:pt>
                <c:pt idx="10007">
                  <c:v>4.3791499245800598E-3</c:v>
                </c:pt>
                <c:pt idx="10008">
                  <c:v>1.5836169041400488E-2</c:v>
                </c:pt>
                <c:pt idx="10009">
                  <c:v>2.2625374855611561E-2</c:v>
                </c:pt>
                <c:pt idx="10010">
                  <c:v>2.3009244722022704E-2</c:v>
                </c:pt>
                <c:pt idx="10011">
                  <c:v>1.4580782279529492E-2</c:v>
                </c:pt>
                <c:pt idx="10012">
                  <c:v>3.1815593085426906E-3</c:v>
                </c:pt>
                <c:pt idx="10013">
                  <c:v>-1.0208923641130923E-2</c:v>
                </c:pt>
                <c:pt idx="10014">
                  <c:v>-1.7656243976750259E-2</c:v>
                </c:pt>
                <c:pt idx="10015">
                  <c:v>-1.8582971972590009E-2</c:v>
                </c:pt>
                <c:pt idx="10016">
                  <c:v>-1.2661904745224226E-2</c:v>
                </c:pt>
                <c:pt idx="10017">
                  <c:v>-1.2508821737709209E-3</c:v>
                </c:pt>
                <c:pt idx="10018">
                  <c:v>1.200042726388398E-2</c:v>
                </c:pt>
                <c:pt idx="10019">
                  <c:v>2.0603382322466342E-2</c:v>
                </c:pt>
                <c:pt idx="10020">
                  <c:v>1.9643734750022897E-2</c:v>
                </c:pt>
                <c:pt idx="10021">
                  <c:v>1.4078352304675378E-2</c:v>
                </c:pt>
                <c:pt idx="10022">
                  <c:v>1.4846247729242764E-3</c:v>
                </c:pt>
                <c:pt idx="10023">
                  <c:v>-1.1487095368477361E-2</c:v>
                </c:pt>
                <c:pt idx="10024">
                  <c:v>-2.0507269246324532E-2</c:v>
                </c:pt>
                <c:pt idx="10025">
                  <c:v>-2.3960680785192572E-2</c:v>
                </c:pt>
                <c:pt idx="10026">
                  <c:v>-1.5953316689491324E-2</c:v>
                </c:pt>
                <c:pt idx="10027">
                  <c:v>8.5571834487604861E-4</c:v>
                </c:pt>
                <c:pt idx="10028">
                  <c:v>1.84798445350959E-2</c:v>
                </c:pt>
                <c:pt idx="10029">
                  <c:v>2.9309200093787135E-2</c:v>
                </c:pt>
                <c:pt idx="10030">
                  <c:v>2.9620692631165905E-2</c:v>
                </c:pt>
                <c:pt idx="10031">
                  <c:v>2.0464676973597492E-2</c:v>
                </c:pt>
                <c:pt idx="10032">
                  <c:v>4.0856490236777154E-3</c:v>
                </c:pt>
                <c:pt idx="10033">
                  <c:v>-1.1679294053206083E-2</c:v>
                </c:pt>
                <c:pt idx="10034">
                  <c:v>-2.5190705701381742E-2</c:v>
                </c:pt>
                <c:pt idx="10035">
                  <c:v>-2.8281844031196889E-2</c:v>
                </c:pt>
                <c:pt idx="10036">
                  <c:v>-2.2515217481720532E-2</c:v>
                </c:pt>
                <c:pt idx="10037">
                  <c:v>-9.9094018480132967E-3</c:v>
                </c:pt>
                <c:pt idx="10038">
                  <c:v>3.1983562859359189E-3</c:v>
                </c:pt>
                <c:pt idx="10039">
                  <c:v>1.4384940181985726E-2</c:v>
                </c:pt>
                <c:pt idx="10040">
                  <c:v>2.0168622812546142E-2</c:v>
                </c:pt>
                <c:pt idx="10041">
                  <c:v>1.5481043858532426E-2</c:v>
                </c:pt>
                <c:pt idx="10042">
                  <c:v>2.9243346990246947E-3</c:v>
                </c:pt>
                <c:pt idx="10043">
                  <c:v>-1.0639547497584679E-2</c:v>
                </c:pt>
                <c:pt idx="10044">
                  <c:v>-2.0016500214958349E-2</c:v>
                </c:pt>
                <c:pt idx="10045">
                  <c:v>-1.9902296420199993E-2</c:v>
                </c:pt>
                <c:pt idx="10046">
                  <c:v>-8.181021189656407E-3</c:v>
                </c:pt>
                <c:pt idx="10047">
                  <c:v>9.3833936094012589E-3</c:v>
                </c:pt>
                <c:pt idx="10048">
                  <c:v>2.5734724293575977E-2</c:v>
                </c:pt>
                <c:pt idx="10049">
                  <c:v>3.3577277267042065E-2</c:v>
                </c:pt>
                <c:pt idx="10050">
                  <c:v>2.7206354698159858E-2</c:v>
                </c:pt>
                <c:pt idx="10051">
                  <c:v>7.4234166805654082E-3</c:v>
                </c:pt>
                <c:pt idx="10052">
                  <c:v>-1.4140147155810984E-2</c:v>
                </c:pt>
                <c:pt idx="10053">
                  <c:v>-3.3338001281303341E-2</c:v>
                </c:pt>
                <c:pt idx="10054">
                  <c:v>-4.0312580345703043E-2</c:v>
                </c:pt>
                <c:pt idx="10055">
                  <c:v>-3.2197275284593076E-2</c:v>
                </c:pt>
                <c:pt idx="10056">
                  <c:v>-9.586214759770461E-3</c:v>
                </c:pt>
                <c:pt idx="10057">
                  <c:v>1.6270703125311068E-2</c:v>
                </c:pt>
                <c:pt idx="10058">
                  <c:v>3.5295126384727454E-2</c:v>
                </c:pt>
                <c:pt idx="10059">
                  <c:v>4.1482422078069917E-2</c:v>
                </c:pt>
                <c:pt idx="10060">
                  <c:v>2.9065617880301185E-2</c:v>
                </c:pt>
                <c:pt idx="10061">
                  <c:v>3.4188612729807695E-3</c:v>
                </c:pt>
                <c:pt idx="10062">
                  <c:v>-2.7965919231798454E-2</c:v>
                </c:pt>
                <c:pt idx="10063">
                  <c:v>-4.7712766074634289E-2</c:v>
                </c:pt>
                <c:pt idx="10064">
                  <c:v>-4.9454508296891034E-2</c:v>
                </c:pt>
                <c:pt idx="10065">
                  <c:v>-3.1906214566016021E-2</c:v>
                </c:pt>
                <c:pt idx="10066">
                  <c:v>-7.0953318238596715E-4</c:v>
                </c:pt>
                <c:pt idx="10067">
                  <c:v>3.3892424004151864E-2</c:v>
                </c:pt>
                <c:pt idx="10068">
                  <c:v>5.8908890047066613E-2</c:v>
                </c:pt>
                <c:pt idx="10069">
                  <c:v>6.0896888968031797E-2</c:v>
                </c:pt>
                <c:pt idx="10070">
                  <c:v>3.9223563671311919E-2</c:v>
                </c:pt>
                <c:pt idx="10071">
                  <c:v>2.100862499645772E-3</c:v>
                </c:pt>
                <c:pt idx="10072">
                  <c:v>-3.6024398436383588E-2</c:v>
                </c:pt>
                <c:pt idx="10073">
                  <c:v>-6.4254160251599801E-2</c:v>
                </c:pt>
                <c:pt idx="10074">
                  <c:v>-6.965160171519727E-2</c:v>
                </c:pt>
                <c:pt idx="10075">
                  <c:v>-4.9230085293421155E-2</c:v>
                </c:pt>
                <c:pt idx="10076">
                  <c:v>-7.9088172295371309E-3</c:v>
                </c:pt>
                <c:pt idx="10077">
                  <c:v>3.5364184809522907E-2</c:v>
                </c:pt>
                <c:pt idx="10078">
                  <c:v>6.8223211155525029E-2</c:v>
                </c:pt>
                <c:pt idx="10079">
                  <c:v>7.732616709798594E-2</c:v>
                </c:pt>
                <c:pt idx="10080">
                  <c:v>5.7837219995092164E-2</c:v>
                </c:pt>
                <c:pt idx="10081">
                  <c:v>1.375491652265376E-2</c:v>
                </c:pt>
                <c:pt idx="10082">
                  <c:v>-3.6645351436072317E-2</c:v>
                </c:pt>
                <c:pt idx="10083">
                  <c:v>-7.5067137814509549E-2</c:v>
                </c:pt>
                <c:pt idx="10084">
                  <c:v>-8.9437243449447992E-2</c:v>
                </c:pt>
                <c:pt idx="10085">
                  <c:v>-7.2653995216112432E-2</c:v>
                </c:pt>
                <c:pt idx="10086">
                  <c:v>-3.289342553790385E-2</c:v>
                </c:pt>
                <c:pt idx="10087">
                  <c:v>1.6212287593481547E-2</c:v>
                </c:pt>
                <c:pt idx="10088">
                  <c:v>5.7156244587923573E-2</c:v>
                </c:pt>
                <c:pt idx="10089">
                  <c:v>7.8081893614367459E-2</c:v>
                </c:pt>
                <c:pt idx="10090">
                  <c:v>7.2948865253695871E-2</c:v>
                </c:pt>
                <c:pt idx="10091">
                  <c:v>4.0352637204503328E-2</c:v>
                </c:pt>
                <c:pt idx="10092">
                  <c:v>-6.4710302519979364E-3</c:v>
                </c:pt>
                <c:pt idx="10093">
                  <c:v>-5.3265694806360661E-2</c:v>
                </c:pt>
                <c:pt idx="10094">
                  <c:v>-7.7717493422426523E-2</c:v>
                </c:pt>
                <c:pt idx="10095">
                  <c:v>-7.7097810824746413E-2</c:v>
                </c:pt>
                <c:pt idx="10096">
                  <c:v>-4.9305784747240317E-2</c:v>
                </c:pt>
                <c:pt idx="10097">
                  <c:v>-4.6842707037914252E-3</c:v>
                </c:pt>
                <c:pt idx="10098">
                  <c:v>4.1898778027671578E-2</c:v>
                </c:pt>
                <c:pt idx="10099">
                  <c:v>7.4983463460467664E-2</c:v>
                </c:pt>
                <c:pt idx="10100">
                  <c:v>8.1943070859238271E-2</c:v>
                </c:pt>
                <c:pt idx="10101">
                  <c:v>6.0231471355989046E-2</c:v>
                </c:pt>
                <c:pt idx="10102">
                  <c:v>2.1537815399978708E-2</c:v>
                </c:pt>
                <c:pt idx="10103">
                  <c:v>-2.194032147486941E-2</c:v>
                </c:pt>
                <c:pt idx="10104">
                  <c:v>-6.0103049675319646E-2</c:v>
                </c:pt>
                <c:pt idx="10105">
                  <c:v>-7.7622695173438894E-2</c:v>
                </c:pt>
                <c:pt idx="10106">
                  <c:v>-6.9656568115571443E-2</c:v>
                </c:pt>
                <c:pt idx="10107">
                  <c:v>-3.6632984592220572E-2</c:v>
                </c:pt>
                <c:pt idx="10108">
                  <c:v>9.8537112835441754E-3</c:v>
                </c:pt>
                <c:pt idx="10109">
                  <c:v>4.841302309214373E-2</c:v>
                </c:pt>
                <c:pt idx="10110">
                  <c:v>7.2387643624290912E-2</c:v>
                </c:pt>
                <c:pt idx="10111">
                  <c:v>7.0405860664727843E-2</c:v>
                </c:pt>
                <c:pt idx="10112">
                  <c:v>4.545754785331544E-2</c:v>
                </c:pt>
                <c:pt idx="10113">
                  <c:v>3.8417753551745438E-3</c:v>
                </c:pt>
                <c:pt idx="10114">
                  <c:v>-3.7558300332898656E-2</c:v>
                </c:pt>
                <c:pt idx="10115">
                  <c:v>-6.8479093606852684E-2</c:v>
                </c:pt>
                <c:pt idx="10116">
                  <c:v>-7.3590377670538845E-2</c:v>
                </c:pt>
                <c:pt idx="10117">
                  <c:v>-5.5131665883907784E-2</c:v>
                </c:pt>
                <c:pt idx="10118">
                  <c:v>-1.8723488237459215E-2</c:v>
                </c:pt>
                <c:pt idx="10119">
                  <c:v>2.3504767412883626E-2</c:v>
                </c:pt>
                <c:pt idx="10120">
                  <c:v>5.9505380881410226E-2</c:v>
                </c:pt>
                <c:pt idx="10121">
                  <c:v>7.4112804948926775E-2</c:v>
                </c:pt>
                <c:pt idx="10122">
                  <c:v>6.501987248026897E-2</c:v>
                </c:pt>
                <c:pt idx="10123">
                  <c:v>3.5456187659642743E-2</c:v>
                </c:pt>
                <c:pt idx="10124">
                  <c:v>-7.4420617498903363E-3</c:v>
                </c:pt>
                <c:pt idx="10125">
                  <c:v>-4.7947836795069122E-2</c:v>
                </c:pt>
                <c:pt idx="10126">
                  <c:v>-7.2642777546981438E-2</c:v>
                </c:pt>
                <c:pt idx="10127">
                  <c:v>-7.0964147354951129E-2</c:v>
                </c:pt>
                <c:pt idx="10128">
                  <c:v>-4.1956697490049023E-2</c:v>
                </c:pt>
                <c:pt idx="10129">
                  <c:v>1.5706627684510743E-3</c:v>
                </c:pt>
                <c:pt idx="10130">
                  <c:v>4.2249434270495961E-2</c:v>
                </c:pt>
                <c:pt idx="10131">
                  <c:v>6.8287805077665062E-2</c:v>
                </c:pt>
                <c:pt idx="10132">
                  <c:v>6.8449375239595558E-2</c:v>
                </c:pt>
                <c:pt idx="10133">
                  <c:v>4.6635587432812604E-2</c:v>
                </c:pt>
                <c:pt idx="10134">
                  <c:v>9.3447535050890061E-3</c:v>
                </c:pt>
                <c:pt idx="10135">
                  <c:v>-3.4192153369621114E-2</c:v>
                </c:pt>
                <c:pt idx="10136">
                  <c:v>-6.305650125052939E-2</c:v>
                </c:pt>
                <c:pt idx="10137">
                  <c:v>-6.8798370204828416E-2</c:v>
                </c:pt>
                <c:pt idx="10138">
                  <c:v>-4.8306795496798977E-2</c:v>
                </c:pt>
                <c:pt idx="10139">
                  <c:v>-8.5938439212747721E-3</c:v>
                </c:pt>
                <c:pt idx="10140">
                  <c:v>3.6344469238425922E-2</c:v>
                </c:pt>
                <c:pt idx="10141">
                  <c:v>6.7663024234197566E-2</c:v>
                </c:pt>
                <c:pt idx="10142">
                  <c:v>7.5368747835294542E-2</c:v>
                </c:pt>
                <c:pt idx="10143">
                  <c:v>5.7716406946392254E-2</c:v>
                </c:pt>
                <c:pt idx="10144">
                  <c:v>1.9578892202923477E-2</c:v>
                </c:pt>
                <c:pt idx="10145">
                  <c:v>-2.4996654931518605E-2</c:v>
                </c:pt>
                <c:pt idx="10146">
                  <c:v>-5.74081223281886E-2</c:v>
                </c:pt>
                <c:pt idx="10147">
                  <c:v>-6.8112133254759011E-2</c:v>
                </c:pt>
                <c:pt idx="10148">
                  <c:v>-5.7470423385180894E-2</c:v>
                </c:pt>
                <c:pt idx="10149">
                  <c:v>-2.6305040492688857E-2</c:v>
                </c:pt>
                <c:pt idx="10150">
                  <c:v>1.1222398393815339E-2</c:v>
                </c:pt>
                <c:pt idx="10151">
                  <c:v>4.4840360768699683E-2</c:v>
                </c:pt>
                <c:pt idx="10152">
                  <c:v>6.0129817463358243E-2</c:v>
                </c:pt>
                <c:pt idx="10153">
                  <c:v>5.2147342381961836E-2</c:v>
                </c:pt>
                <c:pt idx="10154">
                  <c:v>2.7949815919490858E-2</c:v>
                </c:pt>
                <c:pt idx="10155">
                  <c:v>-8.0232229130389639E-3</c:v>
                </c:pt>
                <c:pt idx="10156">
                  <c:v>-4.1955893498410779E-2</c:v>
                </c:pt>
                <c:pt idx="10157">
                  <c:v>-6.3397510505152355E-2</c:v>
                </c:pt>
                <c:pt idx="10158">
                  <c:v>-6.273571379715355E-2</c:v>
                </c:pt>
                <c:pt idx="10159">
                  <c:v>-3.8608412990062631E-2</c:v>
                </c:pt>
                <c:pt idx="10160">
                  <c:v>1.3013167012547392E-3</c:v>
                </c:pt>
                <c:pt idx="10161">
                  <c:v>3.9067742017078196E-2</c:v>
                </c:pt>
                <c:pt idx="10162">
                  <c:v>6.1956796597625916E-2</c:v>
                </c:pt>
                <c:pt idx="10163">
                  <c:v>6.2240932042499746E-2</c:v>
                </c:pt>
                <c:pt idx="10164">
                  <c:v>4.1403315668742308E-2</c:v>
                </c:pt>
                <c:pt idx="10165">
                  <c:v>5.4465227519350035E-3</c:v>
                </c:pt>
                <c:pt idx="10166">
                  <c:v>-3.380457473983859E-2</c:v>
                </c:pt>
                <c:pt idx="10167">
                  <c:v>-5.9085741561228047E-2</c:v>
                </c:pt>
                <c:pt idx="10168">
                  <c:v>-6.7692949092599722E-2</c:v>
                </c:pt>
                <c:pt idx="10169">
                  <c:v>-5.4371496373592489E-2</c:v>
                </c:pt>
                <c:pt idx="10170">
                  <c:v>-2.164481991754998E-2</c:v>
                </c:pt>
                <c:pt idx="10171">
                  <c:v>1.5198969489019358E-2</c:v>
                </c:pt>
                <c:pt idx="10172">
                  <c:v>4.5494094624273222E-2</c:v>
                </c:pt>
                <c:pt idx="10173">
                  <c:v>5.9235269009288709E-2</c:v>
                </c:pt>
                <c:pt idx="10174">
                  <c:v>5.0758558832823396E-2</c:v>
                </c:pt>
                <c:pt idx="10175">
                  <c:v>2.6377238578135009E-2</c:v>
                </c:pt>
                <c:pt idx="10176">
                  <c:v>-8.6205644299609738E-3</c:v>
                </c:pt>
                <c:pt idx="10177">
                  <c:v>-4.0844897640208482E-2</c:v>
                </c:pt>
                <c:pt idx="10178">
                  <c:v>-6.1017469031485097E-2</c:v>
                </c:pt>
                <c:pt idx="10179">
                  <c:v>-6.0907136937135876E-2</c:v>
                </c:pt>
                <c:pt idx="10180">
                  <c:v>-3.7596660472889516E-2</c:v>
                </c:pt>
                <c:pt idx="10181">
                  <c:v>-3.8183117585134118E-3</c:v>
                </c:pt>
                <c:pt idx="10182">
                  <c:v>3.4065434519259821E-2</c:v>
                </c:pt>
                <c:pt idx="10183">
                  <c:v>5.8324755557923949E-2</c:v>
                </c:pt>
                <c:pt idx="10184">
                  <c:v>5.885100461230143E-2</c:v>
                </c:pt>
                <c:pt idx="10185">
                  <c:v>3.7202343229532926E-2</c:v>
                </c:pt>
                <c:pt idx="10186">
                  <c:v>4.7380551313393432E-4</c:v>
                </c:pt>
                <c:pt idx="10187">
                  <c:v>-3.6176052505455122E-2</c:v>
                </c:pt>
                <c:pt idx="10188">
                  <c:v>-5.7524772776073797E-2</c:v>
                </c:pt>
                <c:pt idx="10189">
                  <c:v>-6.043234038065811E-2</c:v>
                </c:pt>
                <c:pt idx="10190">
                  <c:v>-4.4484093466666069E-2</c:v>
                </c:pt>
                <c:pt idx="10191">
                  <c:v>-1.2066151964506448E-2</c:v>
                </c:pt>
                <c:pt idx="10192">
                  <c:v>2.2802807224774617E-2</c:v>
                </c:pt>
                <c:pt idx="10193">
                  <c:v>4.5557047034736897E-2</c:v>
                </c:pt>
                <c:pt idx="10194">
                  <c:v>5.2156933934739295E-2</c:v>
                </c:pt>
                <c:pt idx="10195">
                  <c:v>3.8516901177535832E-2</c:v>
                </c:pt>
                <c:pt idx="10196">
                  <c:v>1.4497094892815796E-2</c:v>
                </c:pt>
                <c:pt idx="10197">
                  <c:v>-1.4062411678700319E-2</c:v>
                </c:pt>
                <c:pt idx="10198">
                  <c:v>-3.7679012019778364E-2</c:v>
                </c:pt>
                <c:pt idx="10199">
                  <c:v>-4.618273167211371E-2</c:v>
                </c:pt>
                <c:pt idx="10200">
                  <c:v>-3.7528106847120359E-2</c:v>
                </c:pt>
                <c:pt idx="10201">
                  <c:v>-1.7624799749273331E-2</c:v>
                </c:pt>
                <c:pt idx="10202">
                  <c:v>1.0122724161721722E-2</c:v>
                </c:pt>
                <c:pt idx="10203">
                  <c:v>3.3679395977981405E-2</c:v>
                </c:pt>
                <c:pt idx="10204">
                  <c:v>4.1179583284931119E-2</c:v>
                </c:pt>
                <c:pt idx="10205">
                  <c:v>3.0189636879932355E-2</c:v>
                </c:pt>
                <c:pt idx="10206">
                  <c:v>1.0078285018237187E-2</c:v>
                </c:pt>
                <c:pt idx="10207">
                  <c:v>-1.4404553373157696E-2</c:v>
                </c:pt>
                <c:pt idx="10208">
                  <c:v>-3.4443922948778252E-2</c:v>
                </c:pt>
                <c:pt idx="10209">
                  <c:v>-4.4506405881566173E-2</c:v>
                </c:pt>
                <c:pt idx="10210">
                  <c:v>-3.9378457812294168E-2</c:v>
                </c:pt>
                <c:pt idx="10211">
                  <c:v>-2.0211212117228084E-2</c:v>
                </c:pt>
                <c:pt idx="10212">
                  <c:v>9.6636621276017104E-3</c:v>
                </c:pt>
                <c:pt idx="10213">
                  <c:v>3.1709636043159441E-2</c:v>
                </c:pt>
                <c:pt idx="10214">
                  <c:v>3.9254627169267205E-2</c:v>
                </c:pt>
                <c:pt idx="10215">
                  <c:v>3.3683170956615785E-2</c:v>
                </c:pt>
                <c:pt idx="10216">
                  <c:v>1.6505508591574212E-2</c:v>
                </c:pt>
                <c:pt idx="10217">
                  <c:v>-4.1694158781115081E-3</c:v>
                </c:pt>
                <c:pt idx="10218">
                  <c:v>-2.570241983493916E-2</c:v>
                </c:pt>
                <c:pt idx="10219">
                  <c:v>-3.8998035296115466E-2</c:v>
                </c:pt>
                <c:pt idx="10220">
                  <c:v>-3.614777019636449E-2</c:v>
                </c:pt>
                <c:pt idx="10221">
                  <c:v>-1.6682840808873837E-2</c:v>
                </c:pt>
                <c:pt idx="10222">
                  <c:v>9.6451349642751594E-3</c:v>
                </c:pt>
                <c:pt idx="10223">
                  <c:v>3.266702111964153E-2</c:v>
                </c:pt>
                <c:pt idx="10224">
                  <c:v>4.1614113808508192E-2</c:v>
                </c:pt>
                <c:pt idx="10225">
                  <c:v>3.3231171563241096E-2</c:v>
                </c:pt>
                <c:pt idx="10226">
                  <c:v>1.426011840054908E-2</c:v>
                </c:pt>
                <c:pt idx="10227">
                  <c:v>-9.266712485114903E-3</c:v>
                </c:pt>
                <c:pt idx="10228">
                  <c:v>-2.7919781360268816E-2</c:v>
                </c:pt>
                <c:pt idx="10229">
                  <c:v>-3.5864725228091233E-2</c:v>
                </c:pt>
                <c:pt idx="10230">
                  <c:v>-3.1208579054375515E-2</c:v>
                </c:pt>
                <c:pt idx="10231">
                  <c:v>-1.4700468530321335E-2</c:v>
                </c:pt>
                <c:pt idx="10232">
                  <c:v>7.2294841642287734E-3</c:v>
                </c:pt>
                <c:pt idx="10233">
                  <c:v>2.264637888869946E-2</c:v>
                </c:pt>
                <c:pt idx="10234">
                  <c:v>2.7080009474100396E-2</c:v>
                </c:pt>
                <c:pt idx="10235">
                  <c:v>1.9354955439117791E-2</c:v>
                </c:pt>
                <c:pt idx="10236">
                  <c:v>5.6944005114040394E-3</c:v>
                </c:pt>
                <c:pt idx="10237">
                  <c:v>-1.0253112465457572E-2</c:v>
                </c:pt>
                <c:pt idx="10238">
                  <c:v>-1.9460983344915032E-2</c:v>
                </c:pt>
                <c:pt idx="10239">
                  <c:v>-1.9547795477164266E-2</c:v>
                </c:pt>
                <c:pt idx="10240">
                  <c:v>-1.148099806225702E-2</c:v>
                </c:pt>
                <c:pt idx="10241">
                  <c:v>-3.4344568278932897E-3</c:v>
                </c:pt>
                <c:pt idx="10242">
                  <c:v>4.773391429446815E-3</c:v>
                </c:pt>
                <c:pt idx="10243">
                  <c:v>9.4200567773019012E-3</c:v>
                </c:pt>
                <c:pt idx="10244">
                  <c:v>9.8162802910294437E-3</c:v>
                </c:pt>
                <c:pt idx="10245">
                  <c:v>6.190171376362779E-3</c:v>
                </c:pt>
                <c:pt idx="10246">
                  <c:v>-2.3392067920754113E-3</c:v>
                </c:pt>
                <c:pt idx="10247">
                  <c:v>-1.1006218370857362E-2</c:v>
                </c:pt>
                <c:pt idx="10248">
                  <c:v>-1.0762746331541333E-2</c:v>
                </c:pt>
                <c:pt idx="10249">
                  <c:v>-6.9586724914034283E-3</c:v>
                </c:pt>
                <c:pt idx="10250">
                  <c:v>2.1008812676107332E-3</c:v>
                </c:pt>
                <c:pt idx="10251">
                  <c:v>1.2206651737085879E-2</c:v>
                </c:pt>
                <c:pt idx="10252">
                  <c:v>1.7542946104673076E-2</c:v>
                </c:pt>
                <c:pt idx="10253">
                  <c:v>1.7769240147172717E-2</c:v>
                </c:pt>
                <c:pt idx="10254">
                  <c:v>1.0067402743997585E-2</c:v>
                </c:pt>
                <c:pt idx="10255">
                  <c:v>-1.9346245803775163E-3</c:v>
                </c:pt>
                <c:pt idx="10256">
                  <c:v>-1.0341270723845459E-2</c:v>
                </c:pt>
                <c:pt idx="10257">
                  <c:v>-1.6719371665394254E-2</c:v>
                </c:pt>
                <c:pt idx="10258">
                  <c:v>-1.6740601752316831E-2</c:v>
                </c:pt>
                <c:pt idx="10259">
                  <c:v>-1.2181660592959533E-2</c:v>
                </c:pt>
                <c:pt idx="10260">
                  <c:v>-3.4899954624249365E-3</c:v>
                </c:pt>
                <c:pt idx="10261">
                  <c:v>5.9599856969947936E-3</c:v>
                </c:pt>
                <c:pt idx="10262">
                  <c:v>1.3140211607518694E-2</c:v>
                </c:pt>
                <c:pt idx="10263">
                  <c:v>1.0806762467344157E-2</c:v>
                </c:pt>
                <c:pt idx="10264">
                  <c:v>1.0730450136472729E-3</c:v>
                </c:pt>
                <c:pt idx="10265">
                  <c:v>-8.8157892843116099E-3</c:v>
                </c:pt>
                <c:pt idx="10266">
                  <c:v>-1.6855112754943051E-2</c:v>
                </c:pt>
                <c:pt idx="10267">
                  <c:v>-1.6695499174301742E-2</c:v>
                </c:pt>
                <c:pt idx="10268">
                  <c:v>-1.179535850302396E-2</c:v>
                </c:pt>
                <c:pt idx="10269">
                  <c:v>-6.8260885955256857E-4</c:v>
                </c:pt>
                <c:pt idx="10270">
                  <c:v>9.979325651359703E-3</c:v>
                </c:pt>
                <c:pt idx="10271">
                  <c:v>1.9524051306655153E-2</c:v>
                </c:pt>
                <c:pt idx="10272">
                  <c:v>2.6013542150159316E-2</c:v>
                </c:pt>
                <c:pt idx="10273">
                  <c:v>2.0956174740833389E-2</c:v>
                </c:pt>
                <c:pt idx="10274">
                  <c:v>6.4816917700672681E-3</c:v>
                </c:pt>
                <c:pt idx="10275">
                  <c:v>-6.5987161939004349E-3</c:v>
                </c:pt>
                <c:pt idx="10276">
                  <c:v>-1.9705472045607589E-2</c:v>
                </c:pt>
                <c:pt idx="10277">
                  <c:v>-2.552532073914697E-2</c:v>
                </c:pt>
                <c:pt idx="10278">
                  <c:v>-2.1393392226750883E-2</c:v>
                </c:pt>
                <c:pt idx="10279">
                  <c:v>-8.473114725081124E-3</c:v>
                </c:pt>
                <c:pt idx="10280">
                  <c:v>8.0949526219653359E-3</c:v>
                </c:pt>
                <c:pt idx="10281">
                  <c:v>1.8239407459138244E-2</c:v>
                </c:pt>
                <c:pt idx="10282">
                  <c:v>1.978169035919846E-2</c:v>
                </c:pt>
                <c:pt idx="10283">
                  <c:v>1.0967934443212063E-2</c:v>
                </c:pt>
                <c:pt idx="10284">
                  <c:v>-3.722082544776753E-3</c:v>
                </c:pt>
                <c:pt idx="10285">
                  <c:v>-1.5353991793088216E-2</c:v>
                </c:pt>
                <c:pt idx="10286">
                  <c:v>-2.011432629151242E-2</c:v>
                </c:pt>
                <c:pt idx="10287">
                  <c:v>-1.7076892244824494E-2</c:v>
                </c:pt>
                <c:pt idx="10288">
                  <c:v>-7.9502528040745306E-3</c:v>
                </c:pt>
                <c:pt idx="10289">
                  <c:v>3.8023304734953892E-3</c:v>
                </c:pt>
                <c:pt idx="10290">
                  <c:v>1.6508282394024805E-2</c:v>
                </c:pt>
                <c:pt idx="10291">
                  <c:v>2.2978709171851755E-2</c:v>
                </c:pt>
                <c:pt idx="10292">
                  <c:v>2.2465522359220634E-2</c:v>
                </c:pt>
                <c:pt idx="10293">
                  <c:v>1.3622757529399948E-2</c:v>
                </c:pt>
                <c:pt idx="10294">
                  <c:v>6.8091347100418282E-4</c:v>
                </c:pt>
                <c:pt idx="10295">
                  <c:v>-1.2586713173510422E-2</c:v>
                </c:pt>
                <c:pt idx="10296">
                  <c:v>-2.1974176633068748E-2</c:v>
                </c:pt>
                <c:pt idx="10297">
                  <c:v>-2.2134960135880608E-2</c:v>
                </c:pt>
                <c:pt idx="10298">
                  <c:v>-1.1448426160648263E-2</c:v>
                </c:pt>
                <c:pt idx="10299">
                  <c:v>4.1339706909518849E-3</c:v>
                </c:pt>
                <c:pt idx="10300">
                  <c:v>1.7522613878659627E-2</c:v>
                </c:pt>
                <c:pt idx="10301">
                  <c:v>2.6124636148634112E-2</c:v>
                </c:pt>
                <c:pt idx="10302">
                  <c:v>2.635651298571574E-2</c:v>
                </c:pt>
                <c:pt idx="10303">
                  <c:v>1.8161976885682052E-2</c:v>
                </c:pt>
                <c:pt idx="10304">
                  <c:v>1.0791531346466736E-3</c:v>
                </c:pt>
                <c:pt idx="10305">
                  <c:v>-1.9859831872356664E-2</c:v>
                </c:pt>
                <c:pt idx="10306">
                  <c:v>-3.1904474709569981E-2</c:v>
                </c:pt>
                <c:pt idx="10307">
                  <c:v>-3.0914746402557161E-2</c:v>
                </c:pt>
                <c:pt idx="10308">
                  <c:v>-1.8002449227989232E-2</c:v>
                </c:pt>
                <c:pt idx="10309">
                  <c:v>-3.0393826589251912E-4</c:v>
                </c:pt>
                <c:pt idx="10310">
                  <c:v>2.1142758372133294E-2</c:v>
                </c:pt>
                <c:pt idx="10311">
                  <c:v>3.3483953026756594E-2</c:v>
                </c:pt>
                <c:pt idx="10312">
                  <c:v>3.5892796883145645E-2</c:v>
                </c:pt>
                <c:pt idx="10313">
                  <c:v>2.3791844568028322E-2</c:v>
                </c:pt>
                <c:pt idx="10314">
                  <c:v>4.8263674517995516E-3</c:v>
                </c:pt>
                <c:pt idx="10315">
                  <c:v>-1.523287678703601E-2</c:v>
                </c:pt>
                <c:pt idx="10316">
                  <c:v>-3.2608600424592897E-2</c:v>
                </c:pt>
                <c:pt idx="10317">
                  <c:v>-3.6364999681397142E-2</c:v>
                </c:pt>
                <c:pt idx="10318">
                  <c:v>-2.671601352624187E-2</c:v>
                </c:pt>
                <c:pt idx="10319">
                  <c:v>-9.2879505109202728E-3</c:v>
                </c:pt>
                <c:pt idx="10320">
                  <c:v>1.0540376320046061E-2</c:v>
                </c:pt>
                <c:pt idx="10321">
                  <c:v>2.6371064428599572E-2</c:v>
                </c:pt>
                <c:pt idx="10322">
                  <c:v>2.9938883939543717E-2</c:v>
                </c:pt>
                <c:pt idx="10323">
                  <c:v>2.3317810295133232E-2</c:v>
                </c:pt>
                <c:pt idx="10324">
                  <c:v>5.4018979231813744E-3</c:v>
                </c:pt>
                <c:pt idx="10325">
                  <c:v>-1.546779155771048E-2</c:v>
                </c:pt>
                <c:pt idx="10326">
                  <c:v>-3.1129476600721642E-2</c:v>
                </c:pt>
                <c:pt idx="10327">
                  <c:v>-3.5443817674538337E-2</c:v>
                </c:pt>
                <c:pt idx="10328">
                  <c:v>-2.7206516835054265E-2</c:v>
                </c:pt>
                <c:pt idx="10329">
                  <c:v>-8.9037123824521926E-3</c:v>
                </c:pt>
                <c:pt idx="10330">
                  <c:v>1.2513678976684357E-2</c:v>
                </c:pt>
                <c:pt idx="10331">
                  <c:v>2.5673353276899728E-2</c:v>
                </c:pt>
                <c:pt idx="10332">
                  <c:v>2.8439018451683479E-2</c:v>
                </c:pt>
                <c:pt idx="10333">
                  <c:v>2.1393670879768768E-2</c:v>
                </c:pt>
                <c:pt idx="10334">
                  <c:v>6.2764347444329042E-3</c:v>
                </c:pt>
                <c:pt idx="10335">
                  <c:v>-9.7122621709267408E-3</c:v>
                </c:pt>
                <c:pt idx="10336">
                  <c:v>-2.4785185035179572E-2</c:v>
                </c:pt>
                <c:pt idx="10337">
                  <c:v>-3.0648570964504941E-2</c:v>
                </c:pt>
                <c:pt idx="10338">
                  <c:v>-2.6755410939807663E-2</c:v>
                </c:pt>
                <c:pt idx="10339">
                  <c:v>-9.89402196898812E-3</c:v>
                </c:pt>
                <c:pt idx="10340">
                  <c:v>1.1505375899347064E-2</c:v>
                </c:pt>
                <c:pt idx="10341">
                  <c:v>3.0196892251367496E-2</c:v>
                </c:pt>
                <c:pt idx="10342">
                  <c:v>3.5720137262239125E-2</c:v>
                </c:pt>
                <c:pt idx="10343">
                  <c:v>3.0145481469656073E-2</c:v>
                </c:pt>
                <c:pt idx="10344">
                  <c:v>1.4729332681841661E-2</c:v>
                </c:pt>
                <c:pt idx="10345">
                  <c:v>-5.9035623857730587E-3</c:v>
                </c:pt>
                <c:pt idx="10346">
                  <c:v>-2.6487286525000906E-2</c:v>
                </c:pt>
                <c:pt idx="10347">
                  <c:v>-3.6243825637550693E-2</c:v>
                </c:pt>
                <c:pt idx="10348">
                  <c:v>-3.6068284038755435E-2</c:v>
                </c:pt>
                <c:pt idx="10349">
                  <c:v>-2.2847561738380835E-2</c:v>
                </c:pt>
                <c:pt idx="10350">
                  <c:v>-6.0791997477196141E-3</c:v>
                </c:pt>
                <c:pt idx="10351">
                  <c:v>1.4351553421692269E-2</c:v>
                </c:pt>
                <c:pt idx="10352">
                  <c:v>2.6751902791584209E-2</c:v>
                </c:pt>
                <c:pt idx="10353">
                  <c:v>3.1346052935033404E-2</c:v>
                </c:pt>
                <c:pt idx="10354">
                  <c:v>2.6750556770620146E-2</c:v>
                </c:pt>
                <c:pt idx="10355">
                  <c:v>1.4250065914821242E-2</c:v>
                </c:pt>
                <c:pt idx="10356">
                  <c:v>-1.0933311275337406E-3</c:v>
                </c:pt>
                <c:pt idx="10357">
                  <c:v>-1.7933028580344627E-2</c:v>
                </c:pt>
                <c:pt idx="10358">
                  <c:v>-2.5328771820198357E-2</c:v>
                </c:pt>
                <c:pt idx="10359">
                  <c:v>-2.5987221754009849E-2</c:v>
                </c:pt>
                <c:pt idx="10360">
                  <c:v>-1.9365896480949302E-2</c:v>
                </c:pt>
                <c:pt idx="10361">
                  <c:v>-9.2232319164407828E-3</c:v>
                </c:pt>
                <c:pt idx="10362">
                  <c:v>4.2033281864507395E-3</c:v>
                </c:pt>
                <c:pt idx="10363">
                  <c:v>1.4499303587698154E-2</c:v>
                </c:pt>
                <c:pt idx="10364">
                  <c:v>1.8721551025183313E-2</c:v>
                </c:pt>
                <c:pt idx="10365">
                  <c:v>1.8932789143804116E-2</c:v>
                </c:pt>
                <c:pt idx="10366">
                  <c:v>1.1444559283315893E-2</c:v>
                </c:pt>
                <c:pt idx="10367">
                  <c:v>2.0073215756383719E-3</c:v>
                </c:pt>
                <c:pt idx="10368">
                  <c:v>-7.5193900803875871E-3</c:v>
                </c:pt>
                <c:pt idx="10369">
                  <c:v>-1.2217164972023995E-2</c:v>
                </c:pt>
                <c:pt idx="10370">
                  <c:v>-1.2479157595353315E-2</c:v>
                </c:pt>
                <c:pt idx="10371">
                  <c:v>-6.6347011152673198E-3</c:v>
                </c:pt>
                <c:pt idx="10372">
                  <c:v>2.3025206830023723E-3</c:v>
                </c:pt>
                <c:pt idx="10373">
                  <c:v>1.1622279661359749E-2</c:v>
                </c:pt>
                <c:pt idx="10374">
                  <c:v>1.9539250804406931E-2</c:v>
                </c:pt>
                <c:pt idx="10375">
                  <c:v>2.207411948347035E-2</c:v>
                </c:pt>
                <c:pt idx="10376">
                  <c:v>1.8800069227349035E-2</c:v>
                </c:pt>
                <c:pt idx="10377">
                  <c:v>8.4173862884159359E-3</c:v>
                </c:pt>
                <c:pt idx="10378">
                  <c:v>-4.8684010974889991E-3</c:v>
                </c:pt>
                <c:pt idx="10379">
                  <c:v>-1.9271340639584543E-2</c:v>
                </c:pt>
                <c:pt idx="10380">
                  <c:v>-2.520378056416675E-2</c:v>
                </c:pt>
                <c:pt idx="10381">
                  <c:v>-2.660203320876255E-2</c:v>
                </c:pt>
                <c:pt idx="10382">
                  <c:v>-2.1831390259287289E-2</c:v>
                </c:pt>
                <c:pt idx="10383">
                  <c:v>-9.4685906103502086E-3</c:v>
                </c:pt>
                <c:pt idx="10384">
                  <c:v>5.7637856505548908E-3</c:v>
                </c:pt>
                <c:pt idx="10385">
                  <c:v>2.0047172338470004E-2</c:v>
                </c:pt>
                <c:pt idx="10386">
                  <c:v>2.9293586187382023E-2</c:v>
                </c:pt>
                <c:pt idx="10387">
                  <c:v>2.630848357951017E-2</c:v>
                </c:pt>
                <c:pt idx="10388">
                  <c:v>1.5228129047843306E-2</c:v>
                </c:pt>
                <c:pt idx="10389">
                  <c:v>-1.0260089642284895E-3</c:v>
                </c:pt>
                <c:pt idx="10390">
                  <c:v>-2.0093763432741985E-2</c:v>
                </c:pt>
                <c:pt idx="10391">
                  <c:v>-3.4330355425704034E-2</c:v>
                </c:pt>
                <c:pt idx="10392">
                  <c:v>-3.664916115737929E-2</c:v>
                </c:pt>
                <c:pt idx="10393">
                  <c:v>-2.5447340779324836E-2</c:v>
                </c:pt>
                <c:pt idx="10394">
                  <c:v>-5.0644633231489372E-3</c:v>
                </c:pt>
                <c:pt idx="10395">
                  <c:v>1.884909596321404E-2</c:v>
                </c:pt>
                <c:pt idx="10396">
                  <c:v>3.5217986339561379E-2</c:v>
                </c:pt>
                <c:pt idx="10397">
                  <c:v>4.0321003975186925E-2</c:v>
                </c:pt>
                <c:pt idx="10398">
                  <c:v>3.2547528147292989E-2</c:v>
                </c:pt>
                <c:pt idx="10399">
                  <c:v>1.2830465228947225E-2</c:v>
                </c:pt>
                <c:pt idx="10400">
                  <c:v>-9.5821121615869229E-3</c:v>
                </c:pt>
                <c:pt idx="10401">
                  <c:v>-2.8346761460500441E-2</c:v>
                </c:pt>
                <c:pt idx="10402">
                  <c:v>-3.811817973226074E-2</c:v>
                </c:pt>
                <c:pt idx="10403">
                  <c:v>-3.3832200090619435E-2</c:v>
                </c:pt>
                <c:pt idx="10404">
                  <c:v>-1.8694218398932181E-2</c:v>
                </c:pt>
                <c:pt idx="10405">
                  <c:v>1.7708703951154117E-3</c:v>
                </c:pt>
                <c:pt idx="10406">
                  <c:v>2.2601658149563275E-2</c:v>
                </c:pt>
                <c:pt idx="10407">
                  <c:v>3.7736032042886412E-2</c:v>
                </c:pt>
                <c:pt idx="10408">
                  <c:v>4.1475239108536587E-2</c:v>
                </c:pt>
                <c:pt idx="10409">
                  <c:v>3.2098303085510808E-2</c:v>
                </c:pt>
                <c:pt idx="10410">
                  <c:v>8.7465234865695424E-3</c:v>
                </c:pt>
                <c:pt idx="10411">
                  <c:v>-1.8194460738659823E-2</c:v>
                </c:pt>
                <c:pt idx="10412">
                  <c:v>-3.6010676281524642E-2</c:v>
                </c:pt>
                <c:pt idx="10413">
                  <c:v>-3.8339599758946588E-2</c:v>
                </c:pt>
                <c:pt idx="10414">
                  <c:v>-2.6599885045408157E-2</c:v>
                </c:pt>
                <c:pt idx="10415">
                  <c:v>-4.7975348966442398E-3</c:v>
                </c:pt>
                <c:pt idx="10416">
                  <c:v>2.0595945398989474E-2</c:v>
                </c:pt>
                <c:pt idx="10417">
                  <c:v>3.9424597967279061E-2</c:v>
                </c:pt>
                <c:pt idx="10418">
                  <c:v>4.3913433077798859E-2</c:v>
                </c:pt>
                <c:pt idx="10419">
                  <c:v>3.2080803871355076E-2</c:v>
                </c:pt>
                <c:pt idx="10420">
                  <c:v>7.3771068616303214E-3</c:v>
                </c:pt>
                <c:pt idx="10421">
                  <c:v>-1.7409202977030639E-2</c:v>
                </c:pt>
                <c:pt idx="10422">
                  <c:v>-3.5441231464120301E-2</c:v>
                </c:pt>
                <c:pt idx="10423">
                  <c:v>-4.0732240957112087E-2</c:v>
                </c:pt>
                <c:pt idx="10424">
                  <c:v>-3.1654368954956928E-2</c:v>
                </c:pt>
                <c:pt idx="10425">
                  <c:v>-1.3051526871029586E-2</c:v>
                </c:pt>
                <c:pt idx="10426">
                  <c:v>6.4372841157640031E-3</c:v>
                </c:pt>
                <c:pt idx="10427">
                  <c:v>2.0985166783167912E-2</c:v>
                </c:pt>
                <c:pt idx="10428">
                  <c:v>2.5559379376739525E-2</c:v>
                </c:pt>
                <c:pt idx="10429">
                  <c:v>2.1521994659528938E-2</c:v>
                </c:pt>
                <c:pt idx="10430">
                  <c:v>8.7525683870643099E-3</c:v>
                </c:pt>
                <c:pt idx="10431">
                  <c:v>-9.1111093838721451E-3</c:v>
                </c:pt>
                <c:pt idx="10432">
                  <c:v>-2.2318903267473506E-2</c:v>
                </c:pt>
                <c:pt idx="10433">
                  <c:v>-2.849595855802178E-2</c:v>
                </c:pt>
                <c:pt idx="10434">
                  <c:v>-2.4326651221070784E-2</c:v>
                </c:pt>
                <c:pt idx="10435">
                  <c:v>-1.250496182891841E-2</c:v>
                </c:pt>
                <c:pt idx="10436">
                  <c:v>6.787818556287557E-3</c:v>
                </c:pt>
                <c:pt idx="10437">
                  <c:v>2.3162822350494206E-2</c:v>
                </c:pt>
                <c:pt idx="10438">
                  <c:v>3.4820415534394342E-2</c:v>
                </c:pt>
                <c:pt idx="10439">
                  <c:v>3.4623017183314585E-2</c:v>
                </c:pt>
                <c:pt idx="10440">
                  <c:v>2.165055298460819E-2</c:v>
                </c:pt>
                <c:pt idx="10441">
                  <c:v>-1.1973606362183239E-3</c:v>
                </c:pt>
                <c:pt idx="10442">
                  <c:v>-2.6362665967475014E-2</c:v>
                </c:pt>
                <c:pt idx="10443">
                  <c:v>-4.2567038306475541E-2</c:v>
                </c:pt>
                <c:pt idx="10444">
                  <c:v>-4.3834026394588922E-2</c:v>
                </c:pt>
                <c:pt idx="10445">
                  <c:v>-2.8136262084512371E-2</c:v>
                </c:pt>
                <c:pt idx="10446">
                  <c:v>8.6589219137467646E-4</c:v>
                </c:pt>
                <c:pt idx="10447">
                  <c:v>2.799707805406209E-2</c:v>
                </c:pt>
                <c:pt idx="10448">
                  <c:v>4.9546071241003672E-2</c:v>
                </c:pt>
                <c:pt idx="10449">
                  <c:v>5.2793080785437367E-2</c:v>
                </c:pt>
                <c:pt idx="10450">
                  <c:v>3.6375735699538427E-2</c:v>
                </c:pt>
                <c:pt idx="10451">
                  <c:v>8.7846264579536371E-3</c:v>
                </c:pt>
                <c:pt idx="10452">
                  <c:v>-2.274171176651495E-2</c:v>
                </c:pt>
                <c:pt idx="10453">
                  <c:v>-5.0147426635071754E-2</c:v>
                </c:pt>
                <c:pt idx="10454">
                  <c:v>-5.9126166425963474E-2</c:v>
                </c:pt>
                <c:pt idx="10455">
                  <c:v>-4.6642073670282329E-2</c:v>
                </c:pt>
                <c:pt idx="10456">
                  <c:v>-1.7679742393366685E-2</c:v>
                </c:pt>
                <c:pt idx="10457">
                  <c:v>1.4713000749557491E-2</c:v>
                </c:pt>
                <c:pt idx="10458">
                  <c:v>4.0631513523262136E-2</c:v>
                </c:pt>
                <c:pt idx="10459">
                  <c:v>5.0044902211628314E-2</c:v>
                </c:pt>
                <c:pt idx="10460">
                  <c:v>4.1976712752914785E-2</c:v>
                </c:pt>
                <c:pt idx="10461">
                  <c:v>1.6814481049747941E-2</c:v>
                </c:pt>
                <c:pt idx="10462">
                  <c:v>-1.4924279868518726E-2</c:v>
                </c:pt>
                <c:pt idx="10463">
                  <c:v>-3.8094124550853696E-2</c:v>
                </c:pt>
                <c:pt idx="10464">
                  <c:v>-4.8369718625196179E-2</c:v>
                </c:pt>
                <c:pt idx="10465">
                  <c:v>-3.9527028358273715E-2</c:v>
                </c:pt>
                <c:pt idx="10466">
                  <c:v>-1.8576865864426799E-2</c:v>
                </c:pt>
                <c:pt idx="10467">
                  <c:v>1.0735288174508188E-2</c:v>
                </c:pt>
                <c:pt idx="10468">
                  <c:v>3.7995777015169423E-2</c:v>
                </c:pt>
                <c:pt idx="10469">
                  <c:v>5.3568725679311695E-2</c:v>
                </c:pt>
                <c:pt idx="10470">
                  <c:v>4.9725397685627393E-2</c:v>
                </c:pt>
                <c:pt idx="10471">
                  <c:v>2.9704007947291302E-2</c:v>
                </c:pt>
                <c:pt idx="10472">
                  <c:v>-2.0603139866880883E-3</c:v>
                </c:pt>
                <c:pt idx="10473">
                  <c:v>-3.2193824191709221E-2</c:v>
                </c:pt>
                <c:pt idx="10474">
                  <c:v>-5.0331271478237155E-2</c:v>
                </c:pt>
                <c:pt idx="10475">
                  <c:v>-4.8614824381989712E-2</c:v>
                </c:pt>
                <c:pt idx="10476">
                  <c:v>-3.0699026452432162E-2</c:v>
                </c:pt>
                <c:pt idx="10477">
                  <c:v>-1.8318353158577308E-4</c:v>
                </c:pt>
                <c:pt idx="10478">
                  <c:v>3.0591617628153087E-2</c:v>
                </c:pt>
                <c:pt idx="10479">
                  <c:v>4.9012694406959073E-2</c:v>
                </c:pt>
                <c:pt idx="10480">
                  <c:v>4.9596671636164803E-2</c:v>
                </c:pt>
                <c:pt idx="10481">
                  <c:v>2.9308892265666017E-2</c:v>
                </c:pt>
                <c:pt idx="10482">
                  <c:v>-2.2780749686700336E-4</c:v>
                </c:pt>
                <c:pt idx="10483">
                  <c:v>-2.9232311208508464E-2</c:v>
                </c:pt>
                <c:pt idx="10484">
                  <c:v>-4.4960205854388383E-2</c:v>
                </c:pt>
                <c:pt idx="10485">
                  <c:v>-4.3748596874980263E-2</c:v>
                </c:pt>
                <c:pt idx="10486">
                  <c:v>-2.5406073490344419E-2</c:v>
                </c:pt>
                <c:pt idx="10487">
                  <c:v>1.8791974883044071E-3</c:v>
                </c:pt>
                <c:pt idx="10488">
                  <c:v>3.0513997440311975E-2</c:v>
                </c:pt>
                <c:pt idx="10489">
                  <c:v>4.8256248085441399E-2</c:v>
                </c:pt>
                <c:pt idx="10490">
                  <c:v>4.4450018285255279E-2</c:v>
                </c:pt>
                <c:pt idx="10491">
                  <c:v>2.274924169905429E-2</c:v>
                </c:pt>
                <c:pt idx="10492">
                  <c:v>-7.2120309650725448E-3</c:v>
                </c:pt>
                <c:pt idx="10493">
                  <c:v>-3.1014296248722227E-2</c:v>
                </c:pt>
                <c:pt idx="10494">
                  <c:v>-4.0864732059441806E-2</c:v>
                </c:pt>
                <c:pt idx="10495">
                  <c:v>-3.4997975848886989E-2</c:v>
                </c:pt>
                <c:pt idx="10496">
                  <c:v>-1.6147509341056569E-2</c:v>
                </c:pt>
                <c:pt idx="10497">
                  <c:v>8.697306308754902E-3</c:v>
                </c:pt>
                <c:pt idx="10498">
                  <c:v>2.8025915678365473E-2</c:v>
                </c:pt>
                <c:pt idx="10499">
                  <c:v>3.8589589421538339E-2</c:v>
                </c:pt>
                <c:pt idx="10500">
                  <c:v>3.8627473776718824E-2</c:v>
                </c:pt>
                <c:pt idx="10501">
                  <c:v>2.4292876894797508E-2</c:v>
                </c:pt>
                <c:pt idx="10502">
                  <c:v>-6.3261387587634118E-6</c:v>
                </c:pt>
                <c:pt idx="10503">
                  <c:v>-2.3507183454299869E-2</c:v>
                </c:pt>
                <c:pt idx="10504">
                  <c:v>-3.9974936753890765E-2</c:v>
                </c:pt>
                <c:pt idx="10505">
                  <c:v>-4.4222788330011802E-2</c:v>
                </c:pt>
                <c:pt idx="10506">
                  <c:v>-3.1992004638028704E-2</c:v>
                </c:pt>
                <c:pt idx="10507">
                  <c:v>-7.1948771220718671E-3</c:v>
                </c:pt>
                <c:pt idx="10508">
                  <c:v>2.2886514822953185E-2</c:v>
                </c:pt>
                <c:pt idx="10509">
                  <c:v>4.5156313437374571E-2</c:v>
                </c:pt>
                <c:pt idx="10510">
                  <c:v>5.0741798882700653E-2</c:v>
                </c:pt>
                <c:pt idx="10511">
                  <c:v>3.7854554245486054E-2</c:v>
                </c:pt>
                <c:pt idx="10512">
                  <c:v>1.2779208654922726E-2</c:v>
                </c:pt>
                <c:pt idx="10513">
                  <c:v>-1.6777348849865655E-2</c:v>
                </c:pt>
                <c:pt idx="10514">
                  <c:v>-4.0708341727445127E-2</c:v>
                </c:pt>
                <c:pt idx="10515">
                  <c:v>-4.9335153844251849E-2</c:v>
                </c:pt>
                <c:pt idx="10516">
                  <c:v>-3.9624145070073537E-2</c:v>
                </c:pt>
                <c:pt idx="10517">
                  <c:v>-1.6012631401354553E-2</c:v>
                </c:pt>
                <c:pt idx="10518">
                  <c:v>8.7180659164905992E-3</c:v>
                </c:pt>
                <c:pt idx="10519">
                  <c:v>3.1290546438327536E-2</c:v>
                </c:pt>
                <c:pt idx="10520">
                  <c:v>4.2845231103103003E-2</c:v>
                </c:pt>
                <c:pt idx="10521">
                  <c:v>4.0319376330767313E-2</c:v>
                </c:pt>
                <c:pt idx="10522">
                  <c:v>2.2649047939477897E-2</c:v>
                </c:pt>
                <c:pt idx="10523">
                  <c:v>-4.433634217910684E-3</c:v>
                </c:pt>
                <c:pt idx="10524">
                  <c:v>-3.0171411566767097E-2</c:v>
                </c:pt>
                <c:pt idx="10525">
                  <c:v>-4.5786557095661123E-2</c:v>
                </c:pt>
                <c:pt idx="10526">
                  <c:v>-4.6363107514013173E-2</c:v>
                </c:pt>
                <c:pt idx="10527">
                  <c:v>-2.9233398603801083E-2</c:v>
                </c:pt>
                <c:pt idx="10528">
                  <c:v>-4.2466947583994245E-3</c:v>
                </c:pt>
                <c:pt idx="10529">
                  <c:v>2.1381916657351646E-2</c:v>
                </c:pt>
                <c:pt idx="10530">
                  <c:v>3.9600874460596444E-2</c:v>
                </c:pt>
                <c:pt idx="10531">
                  <c:v>4.5518681402200417E-2</c:v>
                </c:pt>
                <c:pt idx="10532">
                  <c:v>3.361771524857203E-2</c:v>
                </c:pt>
                <c:pt idx="10533">
                  <c:v>9.3101005919601753E-3</c:v>
                </c:pt>
                <c:pt idx="10534">
                  <c:v>-1.863831240352937E-2</c:v>
                </c:pt>
                <c:pt idx="10535">
                  <c:v>-4.0248141445299264E-2</c:v>
                </c:pt>
                <c:pt idx="10536">
                  <c:v>-4.8743289354673425E-2</c:v>
                </c:pt>
                <c:pt idx="10537">
                  <c:v>-3.7166827884477054E-2</c:v>
                </c:pt>
                <c:pt idx="10538">
                  <c:v>-1.3323559746033706E-2</c:v>
                </c:pt>
                <c:pt idx="10539">
                  <c:v>1.8192787826887651E-2</c:v>
                </c:pt>
                <c:pt idx="10540">
                  <c:v>4.6862701792333865E-2</c:v>
                </c:pt>
                <c:pt idx="10541">
                  <c:v>6.1588917318601971E-2</c:v>
                </c:pt>
                <c:pt idx="10542">
                  <c:v>5.6078034919902611E-2</c:v>
                </c:pt>
                <c:pt idx="10543">
                  <c:v>3.0880100612085237E-2</c:v>
                </c:pt>
                <c:pt idx="10544">
                  <c:v>-2.3944808091256355E-3</c:v>
                </c:pt>
                <c:pt idx="10545">
                  <c:v>-3.5641359003226E-2</c:v>
                </c:pt>
                <c:pt idx="10546">
                  <c:v>-5.5916329819517038E-2</c:v>
                </c:pt>
                <c:pt idx="10547">
                  <c:v>-5.7372960814922186E-2</c:v>
                </c:pt>
                <c:pt idx="10548">
                  <c:v>-4.2670063996681253E-2</c:v>
                </c:pt>
                <c:pt idx="10549">
                  <c:v>-1.3168320051752077E-2</c:v>
                </c:pt>
                <c:pt idx="10550">
                  <c:v>1.7046189966993069E-2</c:v>
                </c:pt>
                <c:pt idx="10551">
                  <c:v>4.2009106367993904E-2</c:v>
                </c:pt>
                <c:pt idx="10552">
                  <c:v>5.2073032922842814E-2</c:v>
                </c:pt>
                <c:pt idx="10553">
                  <c:v>4.3680869125350963E-2</c:v>
                </c:pt>
                <c:pt idx="10554">
                  <c:v>2.2550617703156188E-2</c:v>
                </c:pt>
                <c:pt idx="10555">
                  <c:v>-2.8977844234415458E-3</c:v>
                </c:pt>
                <c:pt idx="10556">
                  <c:v>-2.4155873085674334E-2</c:v>
                </c:pt>
                <c:pt idx="10557">
                  <c:v>-3.5335956060125608E-2</c:v>
                </c:pt>
                <c:pt idx="10558">
                  <c:v>-3.7461262499699909E-2</c:v>
                </c:pt>
                <c:pt idx="10559">
                  <c:v>-2.7819099582035583E-2</c:v>
                </c:pt>
                <c:pt idx="10560">
                  <c:v>-8.1199079824502175E-3</c:v>
                </c:pt>
                <c:pt idx="10561">
                  <c:v>1.2265383767718796E-2</c:v>
                </c:pt>
                <c:pt idx="10562">
                  <c:v>2.7202996548311133E-2</c:v>
                </c:pt>
                <c:pt idx="10563">
                  <c:v>3.5702136899059558E-2</c:v>
                </c:pt>
                <c:pt idx="10564">
                  <c:v>3.0202225657347547E-2</c:v>
                </c:pt>
                <c:pt idx="10565">
                  <c:v>1.5981832976455428E-2</c:v>
                </c:pt>
                <c:pt idx="10566">
                  <c:v>-3.0441156042384952E-3</c:v>
                </c:pt>
                <c:pt idx="10567">
                  <c:v>-2.1788983058022623E-2</c:v>
                </c:pt>
                <c:pt idx="10568">
                  <c:v>-3.3526055988924955E-2</c:v>
                </c:pt>
                <c:pt idx="10569">
                  <c:v>-3.3931701175567631E-2</c:v>
                </c:pt>
                <c:pt idx="10570">
                  <c:v>-2.2341399035712091E-2</c:v>
                </c:pt>
                <c:pt idx="10571">
                  <c:v>-8.769494626765538E-3</c:v>
                </c:pt>
                <c:pt idx="10572">
                  <c:v>6.2344103839250282E-3</c:v>
                </c:pt>
                <c:pt idx="10573">
                  <c:v>1.9062583932490256E-2</c:v>
                </c:pt>
                <c:pt idx="10574">
                  <c:v>2.6393952508949364E-2</c:v>
                </c:pt>
                <c:pt idx="10575">
                  <c:v>2.3690778154096918E-2</c:v>
                </c:pt>
                <c:pt idx="10576">
                  <c:v>1.5025211835433247E-2</c:v>
                </c:pt>
                <c:pt idx="10577">
                  <c:v>2.8437196219971315E-3</c:v>
                </c:pt>
                <c:pt idx="10578">
                  <c:v>-1.0145881454219829E-2</c:v>
                </c:pt>
                <c:pt idx="10579">
                  <c:v>-2.3338320875886734E-2</c:v>
                </c:pt>
                <c:pt idx="10580">
                  <c:v>-2.8776699901915576E-2</c:v>
                </c:pt>
                <c:pt idx="10581">
                  <c:v>-2.6101270090862987E-2</c:v>
                </c:pt>
                <c:pt idx="10582">
                  <c:v>-1.8132924832876773E-2</c:v>
                </c:pt>
                <c:pt idx="10583">
                  <c:v>-7.1096258241371123E-3</c:v>
                </c:pt>
                <c:pt idx="10584">
                  <c:v>7.5210815144146487E-3</c:v>
                </c:pt>
                <c:pt idx="10585">
                  <c:v>2.2861855788847998E-2</c:v>
                </c:pt>
                <c:pt idx="10586">
                  <c:v>3.4486964348826109E-2</c:v>
                </c:pt>
                <c:pt idx="10587">
                  <c:v>3.7394647090807656E-2</c:v>
                </c:pt>
                <c:pt idx="10588">
                  <c:v>2.7274401220659699E-2</c:v>
                </c:pt>
                <c:pt idx="10589">
                  <c:v>6.9392670994538504E-3</c:v>
                </c:pt>
                <c:pt idx="10590">
                  <c:v>-2.0994259951696886E-2</c:v>
                </c:pt>
                <c:pt idx="10591">
                  <c:v>-4.5038999754513795E-2</c:v>
                </c:pt>
                <c:pt idx="10592">
                  <c:v>-5.5861545212619601E-2</c:v>
                </c:pt>
                <c:pt idx="10593">
                  <c:v>-4.8841952227887592E-2</c:v>
                </c:pt>
                <c:pt idx="10594">
                  <c:v>-2.4828904278723925E-2</c:v>
                </c:pt>
                <c:pt idx="10595">
                  <c:v>7.7986089619987266E-3</c:v>
                </c:pt>
                <c:pt idx="10596">
                  <c:v>3.9706757328787166E-2</c:v>
                </c:pt>
                <c:pt idx="10597">
                  <c:v>6.2837195015396391E-2</c:v>
                </c:pt>
                <c:pt idx="10598">
                  <c:v>6.8737035937096527E-2</c:v>
                </c:pt>
                <c:pt idx="10599">
                  <c:v>4.8943484027052571E-2</c:v>
                </c:pt>
                <c:pt idx="10600">
                  <c:v>1.1166389851729939E-2</c:v>
                </c:pt>
                <c:pt idx="10601">
                  <c:v>-3.2951420309180648E-2</c:v>
                </c:pt>
                <c:pt idx="10602">
                  <c:v>-6.5613331505234226E-2</c:v>
                </c:pt>
                <c:pt idx="10603">
                  <c:v>-7.9725277578662337E-2</c:v>
                </c:pt>
                <c:pt idx="10604">
                  <c:v>-6.5161773581463772E-2</c:v>
                </c:pt>
                <c:pt idx="10605">
                  <c:v>-2.5581519270888909E-2</c:v>
                </c:pt>
                <c:pt idx="10606">
                  <c:v>2.4067685731282793E-2</c:v>
                </c:pt>
                <c:pt idx="10607">
                  <c:v>6.723273867427966E-2</c:v>
                </c:pt>
                <c:pt idx="10608">
                  <c:v>8.9609014510057428E-2</c:v>
                </c:pt>
                <c:pt idx="10609">
                  <c:v>8.0081694744471521E-2</c:v>
                </c:pt>
                <c:pt idx="10610">
                  <c:v>4.3110867512497111E-2</c:v>
                </c:pt>
                <c:pt idx="10611">
                  <c:v>-9.2204300648992266E-3</c:v>
                </c:pt>
                <c:pt idx="10612">
                  <c:v>-6.2564180998474606E-2</c:v>
                </c:pt>
                <c:pt idx="10613">
                  <c:v>-9.1725031822086148E-2</c:v>
                </c:pt>
                <c:pt idx="10614">
                  <c:v>-8.981839215157178E-2</c:v>
                </c:pt>
                <c:pt idx="10615">
                  <c:v>-5.3535849431891852E-2</c:v>
                </c:pt>
                <c:pt idx="10616">
                  <c:v>3.9004398626876226E-3</c:v>
                </c:pt>
                <c:pt idx="10617">
                  <c:v>6.3113723080501241E-2</c:v>
                </c:pt>
                <c:pt idx="10618">
                  <c:v>9.8856177982542009E-2</c:v>
                </c:pt>
                <c:pt idx="10619">
                  <c:v>0.10189355406932635</c:v>
                </c:pt>
                <c:pt idx="10620">
                  <c:v>6.9280713936970578E-2</c:v>
                </c:pt>
                <c:pt idx="10621">
                  <c:v>1.3478908665096396E-2</c:v>
                </c:pt>
                <c:pt idx="10622">
                  <c:v>-4.6908081354177365E-2</c:v>
                </c:pt>
                <c:pt idx="10623">
                  <c:v>-8.9871867127330834E-2</c:v>
                </c:pt>
                <c:pt idx="10624">
                  <c:v>-9.9307156270879951E-2</c:v>
                </c:pt>
                <c:pt idx="10625">
                  <c:v>-7.184605052787385E-2</c:v>
                </c:pt>
                <c:pt idx="10626">
                  <c:v>-2.3119146171310393E-2</c:v>
                </c:pt>
                <c:pt idx="10627">
                  <c:v>3.0398518087365722E-2</c:v>
                </c:pt>
                <c:pt idx="10628">
                  <c:v>7.4619863723538793E-2</c:v>
                </c:pt>
                <c:pt idx="10629">
                  <c:v>9.4046437360240098E-2</c:v>
                </c:pt>
                <c:pt idx="10630">
                  <c:v>7.6631011902667412E-2</c:v>
                </c:pt>
                <c:pt idx="10631">
                  <c:v>3.317703078848111E-2</c:v>
                </c:pt>
                <c:pt idx="10632">
                  <c:v>-2.2156651984264832E-2</c:v>
                </c:pt>
                <c:pt idx="10633">
                  <c:v>-6.7222266892783628E-2</c:v>
                </c:pt>
                <c:pt idx="10634">
                  <c:v>-8.6359701718425233E-2</c:v>
                </c:pt>
                <c:pt idx="10635">
                  <c:v>-7.3918479216075278E-2</c:v>
                </c:pt>
                <c:pt idx="10636">
                  <c:v>-3.5072588336691614E-2</c:v>
                </c:pt>
                <c:pt idx="10637">
                  <c:v>1.4528632838570426E-2</c:v>
                </c:pt>
                <c:pt idx="10638">
                  <c:v>5.9472813222185679E-2</c:v>
                </c:pt>
                <c:pt idx="10639">
                  <c:v>8.3367719785922487E-2</c:v>
                </c:pt>
                <c:pt idx="10640">
                  <c:v>7.7409914362602195E-2</c:v>
                </c:pt>
                <c:pt idx="10641">
                  <c:v>4.73225647851577E-2</c:v>
                </c:pt>
                <c:pt idx="10642">
                  <c:v>2.1409126711586066E-3</c:v>
                </c:pt>
                <c:pt idx="10643">
                  <c:v>-4.25871409044324E-2</c:v>
                </c:pt>
                <c:pt idx="10644">
                  <c:v>-7.1303686817753203E-2</c:v>
                </c:pt>
                <c:pt idx="10645">
                  <c:v>-7.6206345378394977E-2</c:v>
                </c:pt>
                <c:pt idx="10646">
                  <c:v>-5.7172327373013691E-2</c:v>
                </c:pt>
                <c:pt idx="10647">
                  <c:v>-1.9291581035809524E-2</c:v>
                </c:pt>
                <c:pt idx="10648">
                  <c:v>2.6058371180111714E-2</c:v>
                </c:pt>
                <c:pt idx="10649">
                  <c:v>6.0806149015173602E-2</c:v>
                </c:pt>
                <c:pt idx="10650">
                  <c:v>7.3260983273032543E-2</c:v>
                </c:pt>
                <c:pt idx="10651">
                  <c:v>6.2039286245942918E-2</c:v>
                </c:pt>
                <c:pt idx="10652">
                  <c:v>2.8378738651890952E-2</c:v>
                </c:pt>
                <c:pt idx="10653">
                  <c:v>-1.4615015687006549E-2</c:v>
                </c:pt>
                <c:pt idx="10654">
                  <c:v>-5.0972171247702695E-2</c:v>
                </c:pt>
                <c:pt idx="10655">
                  <c:v>-6.824377352804524E-2</c:v>
                </c:pt>
                <c:pt idx="10656">
                  <c:v>-5.933782351528772E-2</c:v>
                </c:pt>
                <c:pt idx="10657">
                  <c:v>-3.2148103970113862E-2</c:v>
                </c:pt>
                <c:pt idx="10658">
                  <c:v>6.6819799709705013E-3</c:v>
                </c:pt>
                <c:pt idx="10659">
                  <c:v>4.2031774973132763E-2</c:v>
                </c:pt>
                <c:pt idx="10660">
                  <c:v>6.3013955220583229E-2</c:v>
                </c:pt>
                <c:pt idx="10661">
                  <c:v>6.5510779054175128E-2</c:v>
                </c:pt>
                <c:pt idx="10662">
                  <c:v>4.8429825961481092E-2</c:v>
                </c:pt>
                <c:pt idx="10663">
                  <c:v>1.5530661406502465E-2</c:v>
                </c:pt>
                <c:pt idx="10664">
                  <c:v>-2.0670580311106978E-2</c:v>
                </c:pt>
                <c:pt idx="10665">
                  <c:v>-4.8083447142347926E-2</c:v>
                </c:pt>
                <c:pt idx="10666">
                  <c:v>-5.7663074980863628E-2</c:v>
                </c:pt>
                <c:pt idx="10667">
                  <c:v>-4.8664353964167177E-2</c:v>
                </c:pt>
                <c:pt idx="10668">
                  <c:v>-2.3274852643991761E-2</c:v>
                </c:pt>
                <c:pt idx="10669">
                  <c:v>1.210917232478489E-2</c:v>
                </c:pt>
                <c:pt idx="10670">
                  <c:v>4.4152074794912857E-2</c:v>
                </c:pt>
                <c:pt idx="10671">
                  <c:v>5.8582517518314274E-2</c:v>
                </c:pt>
                <c:pt idx="10672">
                  <c:v>5.300050045357383E-2</c:v>
                </c:pt>
                <c:pt idx="10673">
                  <c:v>3.0858526436984359E-2</c:v>
                </c:pt>
                <c:pt idx="10674">
                  <c:v>-2.5821185882210196E-3</c:v>
                </c:pt>
                <c:pt idx="10675">
                  <c:v>-3.3016761122222842E-2</c:v>
                </c:pt>
                <c:pt idx="10676">
                  <c:v>-5.4740608463398677E-2</c:v>
                </c:pt>
                <c:pt idx="10677">
                  <c:v>-5.4404173181371245E-2</c:v>
                </c:pt>
                <c:pt idx="10678">
                  <c:v>-3.5420400309521823E-2</c:v>
                </c:pt>
                <c:pt idx="10679">
                  <c:v>-4.2917409443780858E-3</c:v>
                </c:pt>
                <c:pt idx="10680">
                  <c:v>2.672941873526137E-2</c:v>
                </c:pt>
                <c:pt idx="10681">
                  <c:v>4.8264309250792489E-2</c:v>
                </c:pt>
                <c:pt idx="10682">
                  <c:v>5.4984104683264257E-2</c:v>
                </c:pt>
                <c:pt idx="10683">
                  <c:v>3.93897567472569E-2</c:v>
                </c:pt>
                <c:pt idx="10684">
                  <c:v>1.007916092115812E-2</c:v>
                </c:pt>
                <c:pt idx="10685">
                  <c:v>-2.2572798685283297E-2</c:v>
                </c:pt>
                <c:pt idx="10686">
                  <c:v>-4.5181506851922196E-2</c:v>
                </c:pt>
                <c:pt idx="10687">
                  <c:v>-4.8286663884131872E-2</c:v>
                </c:pt>
                <c:pt idx="10688">
                  <c:v>-3.2371256648126914E-2</c:v>
                </c:pt>
                <c:pt idx="10689">
                  <c:v>-6.2021968787672795E-3</c:v>
                </c:pt>
                <c:pt idx="10690">
                  <c:v>2.3203845652127457E-2</c:v>
                </c:pt>
                <c:pt idx="10691">
                  <c:v>4.348985339132936E-2</c:v>
                </c:pt>
                <c:pt idx="10692">
                  <c:v>4.7767805354740234E-2</c:v>
                </c:pt>
                <c:pt idx="10693">
                  <c:v>3.578052166419101E-2</c:v>
                </c:pt>
                <c:pt idx="10694">
                  <c:v>9.2820708485425469E-3</c:v>
                </c:pt>
                <c:pt idx="10695">
                  <c:v>-1.8488976838686163E-2</c:v>
                </c:pt>
                <c:pt idx="10696">
                  <c:v>-3.985333624227004E-2</c:v>
                </c:pt>
                <c:pt idx="10697">
                  <c:v>-4.6721247997684845E-2</c:v>
                </c:pt>
                <c:pt idx="10698">
                  <c:v>-3.5880441817210368E-2</c:v>
                </c:pt>
                <c:pt idx="10699">
                  <c:v>-1.6003430125861189E-2</c:v>
                </c:pt>
                <c:pt idx="10700">
                  <c:v>1.0056418352427753E-2</c:v>
                </c:pt>
                <c:pt idx="10701">
                  <c:v>3.3500953886827251E-2</c:v>
                </c:pt>
                <c:pt idx="10702">
                  <c:v>4.3826823414805489E-2</c:v>
                </c:pt>
                <c:pt idx="10703">
                  <c:v>3.4109805075829509E-2</c:v>
                </c:pt>
                <c:pt idx="10704">
                  <c:v>1.2099566183803052E-2</c:v>
                </c:pt>
                <c:pt idx="10705">
                  <c:v>-1.1911034693758692E-2</c:v>
                </c:pt>
                <c:pt idx="10706">
                  <c:v>-2.8464708843013747E-2</c:v>
                </c:pt>
                <c:pt idx="10707">
                  <c:v>-3.5603426752197215E-2</c:v>
                </c:pt>
                <c:pt idx="10708">
                  <c:v>-2.9167486073301562E-2</c:v>
                </c:pt>
                <c:pt idx="10709">
                  <c:v>-1.2663633417872572E-2</c:v>
                </c:pt>
                <c:pt idx="10710">
                  <c:v>8.9349273453926178E-3</c:v>
                </c:pt>
                <c:pt idx="10711">
                  <c:v>2.691281402952753E-2</c:v>
                </c:pt>
                <c:pt idx="10712">
                  <c:v>3.4622634609334305E-2</c:v>
                </c:pt>
                <c:pt idx="10713">
                  <c:v>2.9690280846533662E-2</c:v>
                </c:pt>
                <c:pt idx="10714">
                  <c:v>1.3103220505985232E-2</c:v>
                </c:pt>
                <c:pt idx="10715">
                  <c:v>-8.8868754326667156E-3</c:v>
                </c:pt>
                <c:pt idx="10716">
                  <c:v>-2.799948983698056E-2</c:v>
                </c:pt>
                <c:pt idx="10717">
                  <c:v>-3.6420385744931796E-2</c:v>
                </c:pt>
                <c:pt idx="10718">
                  <c:v>-3.0870966990288202E-2</c:v>
                </c:pt>
                <c:pt idx="10719">
                  <c:v>-1.2595028215758357E-2</c:v>
                </c:pt>
                <c:pt idx="10720">
                  <c:v>9.4653733852265651E-3</c:v>
                </c:pt>
                <c:pt idx="10721">
                  <c:v>2.693673465098171E-2</c:v>
                </c:pt>
                <c:pt idx="10722">
                  <c:v>3.5712247034911215E-2</c:v>
                </c:pt>
                <c:pt idx="10723">
                  <c:v>3.1095110260467001E-2</c:v>
                </c:pt>
                <c:pt idx="10724">
                  <c:v>1.5466217832289976E-2</c:v>
                </c:pt>
                <c:pt idx="10725">
                  <c:v>-6.4527979536423176E-3</c:v>
                </c:pt>
                <c:pt idx="10726">
                  <c:v>-2.5350942025383523E-2</c:v>
                </c:pt>
                <c:pt idx="10727">
                  <c:v>-3.4277653316491352E-2</c:v>
                </c:pt>
                <c:pt idx="10728">
                  <c:v>-2.9763218499627299E-2</c:v>
                </c:pt>
                <c:pt idx="10729">
                  <c:v>-1.385673795596612E-2</c:v>
                </c:pt>
                <c:pt idx="10730">
                  <c:v>9.3537486884843046E-3</c:v>
                </c:pt>
                <c:pt idx="10731">
                  <c:v>2.6893519649397808E-2</c:v>
                </c:pt>
                <c:pt idx="10732">
                  <c:v>3.6868744218701698E-2</c:v>
                </c:pt>
                <c:pt idx="10733">
                  <c:v>3.0396600687455182E-2</c:v>
                </c:pt>
                <c:pt idx="10734">
                  <c:v>9.3412618786619887E-3</c:v>
                </c:pt>
                <c:pt idx="10735">
                  <c:v>-1.4321952507006436E-2</c:v>
                </c:pt>
                <c:pt idx="10736">
                  <c:v>-3.4290834556719448E-2</c:v>
                </c:pt>
                <c:pt idx="10737">
                  <c:v>-4.3434675925797361E-2</c:v>
                </c:pt>
                <c:pt idx="10738">
                  <c:v>-3.6773421933571145E-2</c:v>
                </c:pt>
                <c:pt idx="10739">
                  <c:v>-2.0498044527349595E-2</c:v>
                </c:pt>
                <c:pt idx="10740">
                  <c:v>1.686420209368301E-3</c:v>
                </c:pt>
                <c:pt idx="10741">
                  <c:v>2.5604391946753246E-2</c:v>
                </c:pt>
                <c:pt idx="10742">
                  <c:v>3.9419079654342694E-2</c:v>
                </c:pt>
                <c:pt idx="10743">
                  <c:v>4.0656285443037413E-2</c:v>
                </c:pt>
                <c:pt idx="10744">
                  <c:v>2.7284142547480721E-2</c:v>
                </c:pt>
                <c:pt idx="10745">
                  <c:v>7.5715620906380435E-3</c:v>
                </c:pt>
                <c:pt idx="10746">
                  <c:v>-1.5078435036349251E-2</c:v>
                </c:pt>
                <c:pt idx="10747">
                  <c:v>-3.6038644886416199E-2</c:v>
                </c:pt>
                <c:pt idx="10748">
                  <c:v>-4.3615944898379874E-2</c:v>
                </c:pt>
                <c:pt idx="10749">
                  <c:v>-3.942431564423575E-2</c:v>
                </c:pt>
                <c:pt idx="10750">
                  <c:v>-2.1417413289450994E-2</c:v>
                </c:pt>
                <c:pt idx="10751">
                  <c:v>1.2363319413777232E-3</c:v>
                </c:pt>
                <c:pt idx="10752">
                  <c:v>2.1686896603103634E-2</c:v>
                </c:pt>
                <c:pt idx="10753">
                  <c:v>3.6211887367736867E-2</c:v>
                </c:pt>
                <c:pt idx="10754">
                  <c:v>3.7247373063259349E-2</c:v>
                </c:pt>
                <c:pt idx="10755">
                  <c:v>2.5332510018213426E-2</c:v>
                </c:pt>
                <c:pt idx="10756">
                  <c:v>8.057689897316098E-3</c:v>
                </c:pt>
                <c:pt idx="10757">
                  <c:v>-9.3147635190679572E-3</c:v>
                </c:pt>
                <c:pt idx="10758">
                  <c:v>-2.4773071196319024E-2</c:v>
                </c:pt>
                <c:pt idx="10759">
                  <c:v>-3.5560288064124687E-2</c:v>
                </c:pt>
                <c:pt idx="10760">
                  <c:v>-3.4556005803271957E-2</c:v>
                </c:pt>
                <c:pt idx="10761">
                  <c:v>-2.3885727783276498E-2</c:v>
                </c:pt>
                <c:pt idx="10762">
                  <c:v>-2.7709179739890104E-3</c:v>
                </c:pt>
                <c:pt idx="10763">
                  <c:v>2.1947368354482633E-2</c:v>
                </c:pt>
                <c:pt idx="10764">
                  <c:v>3.7050813942728446E-2</c:v>
                </c:pt>
                <c:pt idx="10765">
                  <c:v>4.1830814302788309E-2</c:v>
                </c:pt>
                <c:pt idx="10766">
                  <c:v>3.3079591834021885E-2</c:v>
                </c:pt>
                <c:pt idx="10767">
                  <c:v>1.3012798235220951E-2</c:v>
                </c:pt>
                <c:pt idx="10768">
                  <c:v>-9.154002285768641E-3</c:v>
                </c:pt>
                <c:pt idx="10769">
                  <c:v>-3.0011005750668545E-2</c:v>
                </c:pt>
                <c:pt idx="10770">
                  <c:v>-4.3292790398754277E-2</c:v>
                </c:pt>
                <c:pt idx="10771">
                  <c:v>-4.3224860651147834E-2</c:v>
                </c:pt>
                <c:pt idx="10772">
                  <c:v>-3.0978266685582328E-2</c:v>
                </c:pt>
                <c:pt idx="10773">
                  <c:v>-8.8942433087461012E-3</c:v>
                </c:pt>
                <c:pt idx="10774">
                  <c:v>1.5201961815509408E-2</c:v>
                </c:pt>
                <c:pt idx="10775">
                  <c:v>3.554404298284073E-2</c:v>
                </c:pt>
                <c:pt idx="10776">
                  <c:v>4.701171028431262E-2</c:v>
                </c:pt>
                <c:pt idx="10777">
                  <c:v>4.322948956349322E-2</c:v>
                </c:pt>
                <c:pt idx="10778">
                  <c:v>2.7449237190519067E-2</c:v>
                </c:pt>
                <c:pt idx="10779">
                  <c:v>2.5789345005306748E-3</c:v>
                </c:pt>
                <c:pt idx="10780">
                  <c:v>-2.7758882147879579E-2</c:v>
                </c:pt>
                <c:pt idx="10781">
                  <c:v>-4.654965180115269E-2</c:v>
                </c:pt>
                <c:pt idx="10782">
                  <c:v>-5.2983989351457796E-2</c:v>
                </c:pt>
                <c:pt idx="10783">
                  <c:v>-4.2425443460563476E-2</c:v>
                </c:pt>
                <c:pt idx="10784">
                  <c:v>-1.3634048184721036E-2</c:v>
                </c:pt>
                <c:pt idx="10785">
                  <c:v>2.3105106979905674E-2</c:v>
                </c:pt>
                <c:pt idx="10786">
                  <c:v>5.5133983967972762E-2</c:v>
                </c:pt>
                <c:pt idx="10787">
                  <c:v>7.2634171377040077E-2</c:v>
                </c:pt>
                <c:pt idx="10788">
                  <c:v>6.370082336940823E-2</c:v>
                </c:pt>
                <c:pt idx="10789">
                  <c:v>3.2051005065556977E-2</c:v>
                </c:pt>
                <c:pt idx="10790">
                  <c:v>-9.8216353839528023E-3</c:v>
                </c:pt>
                <c:pt idx="10791">
                  <c:v>-5.1658488968482186E-2</c:v>
                </c:pt>
                <c:pt idx="10792">
                  <c:v>-7.8957400571294523E-2</c:v>
                </c:pt>
                <c:pt idx="10793">
                  <c:v>-7.699313728734318E-2</c:v>
                </c:pt>
                <c:pt idx="10794">
                  <c:v>-4.9599347537895154E-2</c:v>
                </c:pt>
                <c:pt idx="10795">
                  <c:v>-3.6473543986034517E-3</c:v>
                </c:pt>
                <c:pt idx="10796">
                  <c:v>4.0184145737243042E-2</c:v>
                </c:pt>
                <c:pt idx="10797">
                  <c:v>7.1708975829873123E-2</c:v>
                </c:pt>
                <c:pt idx="10798">
                  <c:v>7.9042674309186781E-2</c:v>
                </c:pt>
                <c:pt idx="10799">
                  <c:v>5.5937215133798755E-2</c:v>
                </c:pt>
                <c:pt idx="10800">
                  <c:v>1.4921543442125379E-2</c:v>
                </c:pt>
                <c:pt idx="10801">
                  <c:v>-3.3196212782678779E-2</c:v>
                </c:pt>
                <c:pt idx="10802">
                  <c:v>-7.2093107188378414E-2</c:v>
                </c:pt>
                <c:pt idx="10803">
                  <c:v>-8.7043630174626394E-2</c:v>
                </c:pt>
                <c:pt idx="10804">
                  <c:v>-7.1558112880539759E-2</c:v>
                </c:pt>
                <c:pt idx="10805">
                  <c:v>-3.2241867905556672E-2</c:v>
                </c:pt>
                <c:pt idx="10806">
                  <c:v>1.8318288562858089E-2</c:v>
                </c:pt>
                <c:pt idx="10807">
                  <c:v>6.0973162394758904E-2</c:v>
                </c:pt>
                <c:pt idx="10808">
                  <c:v>8.6493586666260891E-2</c:v>
                </c:pt>
                <c:pt idx="10809">
                  <c:v>8.2797838740544152E-2</c:v>
                </c:pt>
                <c:pt idx="10810">
                  <c:v>5.3845255967412027E-2</c:v>
                </c:pt>
                <c:pt idx="10811">
                  <c:v>6.3243061806575167E-3</c:v>
                </c:pt>
                <c:pt idx="10812">
                  <c:v>-4.6105539223656268E-2</c:v>
                </c:pt>
                <c:pt idx="10813">
                  <c:v>-8.2411646327283081E-2</c:v>
                </c:pt>
                <c:pt idx="10814">
                  <c:v>-8.868291695114304E-2</c:v>
                </c:pt>
                <c:pt idx="10815">
                  <c:v>-6.4215075089062865E-2</c:v>
                </c:pt>
                <c:pt idx="10816">
                  <c:v>-1.8992459630530308E-2</c:v>
                </c:pt>
                <c:pt idx="10817">
                  <c:v>2.8573811309040513E-2</c:v>
                </c:pt>
                <c:pt idx="10818">
                  <c:v>6.4593989459231477E-2</c:v>
                </c:pt>
                <c:pt idx="10819">
                  <c:v>7.9472182144931625E-2</c:v>
                </c:pt>
                <c:pt idx="10820">
                  <c:v>6.801969775290112E-2</c:v>
                </c:pt>
                <c:pt idx="10821">
                  <c:v>3.1967998894005631E-2</c:v>
                </c:pt>
                <c:pt idx="10822">
                  <c:v>-1.405468219402236E-2</c:v>
                </c:pt>
                <c:pt idx="10823">
                  <c:v>-5.2787578925697791E-2</c:v>
                </c:pt>
                <c:pt idx="10824">
                  <c:v>-7.304422256550655E-2</c:v>
                </c:pt>
                <c:pt idx="10825">
                  <c:v>-6.7670687180817299E-2</c:v>
                </c:pt>
                <c:pt idx="10826">
                  <c:v>-4.0323522504427486E-2</c:v>
                </c:pt>
                <c:pt idx="10827">
                  <c:v>-2.3528464897354627E-3</c:v>
                </c:pt>
                <c:pt idx="10828">
                  <c:v>3.5252285808072437E-2</c:v>
                </c:pt>
                <c:pt idx="10829">
                  <c:v>5.7783575728858845E-2</c:v>
                </c:pt>
                <c:pt idx="10830">
                  <c:v>5.9864757601210253E-2</c:v>
                </c:pt>
                <c:pt idx="10831">
                  <c:v>4.2017674543953096E-2</c:v>
                </c:pt>
                <c:pt idx="10832">
                  <c:v>1.0381202652563695E-2</c:v>
                </c:pt>
                <c:pt idx="10833">
                  <c:v>-2.2023219458764644E-2</c:v>
                </c:pt>
                <c:pt idx="10834">
                  <c:v>-4.5814374840484597E-2</c:v>
                </c:pt>
                <c:pt idx="10835">
                  <c:v>-5.434825015188282E-2</c:v>
                </c:pt>
                <c:pt idx="10836">
                  <c:v>-4.5173722295006408E-2</c:v>
                </c:pt>
                <c:pt idx="10837">
                  <c:v>-2.1598396919337286E-2</c:v>
                </c:pt>
                <c:pt idx="10838">
                  <c:v>6.9720247714125799E-3</c:v>
                </c:pt>
                <c:pt idx="10839">
                  <c:v>3.0845545254470148E-2</c:v>
                </c:pt>
                <c:pt idx="10840">
                  <c:v>4.3326341346852648E-2</c:v>
                </c:pt>
                <c:pt idx="10841">
                  <c:v>4.3725132771383145E-2</c:v>
                </c:pt>
                <c:pt idx="10842">
                  <c:v>2.9190356020086346E-2</c:v>
                </c:pt>
                <c:pt idx="10843">
                  <c:v>5.9148340169423779E-3</c:v>
                </c:pt>
                <c:pt idx="10844">
                  <c:v>-1.8787033780060844E-2</c:v>
                </c:pt>
                <c:pt idx="10845">
                  <c:v>-3.2764133584279313E-2</c:v>
                </c:pt>
                <c:pt idx="10846">
                  <c:v>-3.5913949664499067E-2</c:v>
                </c:pt>
                <c:pt idx="10847">
                  <c:v>-2.5788260720654262E-2</c:v>
                </c:pt>
                <c:pt idx="10848">
                  <c:v>-1.2251741757575161E-2</c:v>
                </c:pt>
                <c:pt idx="10849">
                  <c:v>2.0791349443347591E-3</c:v>
                </c:pt>
                <c:pt idx="10850">
                  <c:v>1.2695850532062717E-2</c:v>
                </c:pt>
                <c:pt idx="10851">
                  <c:v>1.8421680427856059E-2</c:v>
                </c:pt>
                <c:pt idx="10852">
                  <c:v>1.6418223920689989E-2</c:v>
                </c:pt>
                <c:pt idx="10853">
                  <c:v>8.2698440794456915E-3</c:v>
                </c:pt>
                <c:pt idx="10854">
                  <c:v>-2.3429243435147433E-3</c:v>
                </c:pt>
                <c:pt idx="10855">
                  <c:v>-9.9022381848625999E-3</c:v>
                </c:pt>
                <c:pt idx="10856">
                  <c:v>-1.5178118479825508E-2</c:v>
                </c:pt>
                <c:pt idx="10857">
                  <c:v>-1.4593439774379284E-2</c:v>
                </c:pt>
                <c:pt idx="10858">
                  <c:v>-7.1480204610925519E-3</c:v>
                </c:pt>
                <c:pt idx="10859">
                  <c:v>6.4605274990911857E-4</c:v>
                </c:pt>
                <c:pt idx="10860">
                  <c:v>7.2824883379012575E-3</c:v>
                </c:pt>
                <c:pt idx="10861">
                  <c:v>1.3090572740121351E-2</c:v>
                </c:pt>
                <c:pt idx="10862">
                  <c:v>1.2916083851970914E-2</c:v>
                </c:pt>
                <c:pt idx="10863">
                  <c:v>1.1633031907117874E-2</c:v>
                </c:pt>
                <c:pt idx="10864">
                  <c:v>1.0706048693275355E-2</c:v>
                </c:pt>
                <c:pt idx="10865">
                  <c:v>8.9937708543884332E-3</c:v>
                </c:pt>
                <c:pt idx="10866">
                  <c:v>4.862681060651501E-3</c:v>
                </c:pt>
                <c:pt idx="10867">
                  <c:v>-6.4955421651100801E-4</c:v>
                </c:pt>
                <c:pt idx="10868">
                  <c:v>-3.6613302151258E-3</c:v>
                </c:pt>
                <c:pt idx="10869">
                  <c:v>-5.7224261413777247E-3</c:v>
                </c:pt>
                <c:pt idx="10870">
                  <c:v>-6.429571083807325E-3</c:v>
                </c:pt>
                <c:pt idx="10871">
                  <c:v>-5.7962634936873049E-3</c:v>
                </c:pt>
                <c:pt idx="10872">
                  <c:v>-4.0639709587343689E-3</c:v>
                </c:pt>
                <c:pt idx="10873">
                  <c:v>-3.9403481385321048E-3</c:v>
                </c:pt>
                <c:pt idx="10874">
                  <c:v>-4.0404707512538846E-3</c:v>
                </c:pt>
                <c:pt idx="10875">
                  <c:v>-3.0765748936594085E-3</c:v>
                </c:pt>
                <c:pt idx="10876">
                  <c:v>3.3345427855478718E-3</c:v>
                </c:pt>
                <c:pt idx="10877">
                  <c:v>9.3123183884443496E-3</c:v>
                </c:pt>
                <c:pt idx="10878">
                  <c:v>1.1992185397831151E-2</c:v>
                </c:pt>
                <c:pt idx="10879">
                  <c:v>7.4200373794048877E-3</c:v>
                </c:pt>
                <c:pt idx="10880">
                  <c:v>8.9034682624299045E-4</c:v>
                </c:pt>
                <c:pt idx="10881">
                  <c:v>-4.6445415082787562E-3</c:v>
                </c:pt>
                <c:pt idx="10882">
                  <c:v>-7.7764121284472276E-3</c:v>
                </c:pt>
                <c:pt idx="10883">
                  <c:v>-6.598304543377221E-3</c:v>
                </c:pt>
                <c:pt idx="10884">
                  <c:v>-5.8206990336652949E-3</c:v>
                </c:pt>
                <c:pt idx="10885">
                  <c:v>-3.0828509964714403E-3</c:v>
                </c:pt>
                <c:pt idx="10886">
                  <c:v>-8.3328948061549865E-4</c:v>
                </c:pt>
                <c:pt idx="10887">
                  <c:v>4.2376119785180605E-3</c:v>
                </c:pt>
                <c:pt idx="10888">
                  <c:v>6.628700951462627E-3</c:v>
                </c:pt>
                <c:pt idx="10889">
                  <c:v>7.3310253850788262E-3</c:v>
                </c:pt>
                <c:pt idx="10890">
                  <c:v>3.1436480431667945E-3</c:v>
                </c:pt>
                <c:pt idx="10891">
                  <c:v>-5.0563329616193494E-3</c:v>
                </c:pt>
                <c:pt idx="10892">
                  <c:v>-9.3640699188256536E-3</c:v>
                </c:pt>
                <c:pt idx="10893">
                  <c:v>-1.0410276761799798E-2</c:v>
                </c:pt>
                <c:pt idx="10894">
                  <c:v>-8.5127505273421764E-3</c:v>
                </c:pt>
                <c:pt idx="10895">
                  <c:v>-2.8452658176742721E-3</c:v>
                </c:pt>
                <c:pt idx="10896">
                  <c:v>7.0313580943551527E-3</c:v>
                </c:pt>
                <c:pt idx="10897">
                  <c:v>1.4326516903180897E-2</c:v>
                </c:pt>
                <c:pt idx="10898">
                  <c:v>1.5090514065110723E-2</c:v>
                </c:pt>
                <c:pt idx="10899">
                  <c:v>1.214526111873359E-2</c:v>
                </c:pt>
                <c:pt idx="10900">
                  <c:v>6.7564777835445343E-3</c:v>
                </c:pt>
                <c:pt idx="10901">
                  <c:v>-3.1512948375573202E-3</c:v>
                </c:pt>
                <c:pt idx="10902">
                  <c:v>-1.1520243959474256E-2</c:v>
                </c:pt>
                <c:pt idx="10903">
                  <c:v>-1.6527804523821535E-2</c:v>
                </c:pt>
                <c:pt idx="10904">
                  <c:v>-1.7451780590545477E-2</c:v>
                </c:pt>
                <c:pt idx="10905">
                  <c:v>-1.299063596023857E-2</c:v>
                </c:pt>
                <c:pt idx="10906">
                  <c:v>-3.7132114765283035E-3</c:v>
                </c:pt>
                <c:pt idx="10907">
                  <c:v>8.1268585618737323E-3</c:v>
                </c:pt>
                <c:pt idx="10908">
                  <c:v>1.5465091729577402E-2</c:v>
                </c:pt>
                <c:pt idx="10909">
                  <c:v>2.1498620621673896E-2</c:v>
                </c:pt>
                <c:pt idx="10910">
                  <c:v>1.7880423877222312E-2</c:v>
                </c:pt>
                <c:pt idx="10911">
                  <c:v>9.7402570508872167E-3</c:v>
                </c:pt>
                <c:pt idx="10912">
                  <c:v>-8.751700487042277E-4</c:v>
                </c:pt>
                <c:pt idx="10913">
                  <c:v>-1.1024197860594222E-2</c:v>
                </c:pt>
                <c:pt idx="10914">
                  <c:v>-1.8239520972251427E-2</c:v>
                </c:pt>
                <c:pt idx="10915">
                  <c:v>-1.7992812600346048E-2</c:v>
                </c:pt>
                <c:pt idx="10916">
                  <c:v>-8.3088882187695983E-3</c:v>
                </c:pt>
                <c:pt idx="10917">
                  <c:v>4.7697944718379812E-4</c:v>
                </c:pt>
                <c:pt idx="10918">
                  <c:v>5.8934512239128631E-3</c:v>
                </c:pt>
                <c:pt idx="10919">
                  <c:v>8.924005273565733E-3</c:v>
                </c:pt>
                <c:pt idx="10920">
                  <c:v>9.9426253850267866E-3</c:v>
                </c:pt>
                <c:pt idx="10921">
                  <c:v>1.0104101624446192E-2</c:v>
                </c:pt>
                <c:pt idx="10922">
                  <c:v>9.8700037453260166E-3</c:v>
                </c:pt>
                <c:pt idx="10923">
                  <c:v>6.0660075831163287E-3</c:v>
                </c:pt>
                <c:pt idx="10924">
                  <c:v>-1.2434089719008481E-3</c:v>
                </c:pt>
                <c:pt idx="10925">
                  <c:v>-9.7043700813192572E-3</c:v>
                </c:pt>
                <c:pt idx="10926">
                  <c:v>-1.5280485232063967E-2</c:v>
                </c:pt>
                <c:pt idx="10927">
                  <c:v>-1.4592711622631331E-2</c:v>
                </c:pt>
                <c:pt idx="10928">
                  <c:v>-8.5969567598221611E-3</c:v>
                </c:pt>
                <c:pt idx="10929">
                  <c:v>-4.2119604376519322E-4</c:v>
                </c:pt>
                <c:pt idx="10930">
                  <c:v>9.955018225298963E-3</c:v>
                </c:pt>
                <c:pt idx="10931">
                  <c:v>1.9274375842258728E-2</c:v>
                </c:pt>
                <c:pt idx="10932">
                  <c:v>2.2767439963249585E-2</c:v>
                </c:pt>
                <c:pt idx="10933">
                  <c:v>1.5677955985191738E-2</c:v>
                </c:pt>
                <c:pt idx="10934">
                  <c:v>2.221897687619281E-3</c:v>
                </c:pt>
                <c:pt idx="10935">
                  <c:v>-1.0379336226126879E-2</c:v>
                </c:pt>
                <c:pt idx="10936">
                  <c:v>-1.6604392931132601E-2</c:v>
                </c:pt>
                <c:pt idx="10937">
                  <c:v>-1.8114013983105158E-2</c:v>
                </c:pt>
                <c:pt idx="10938">
                  <c:v>-1.1800641414762338E-2</c:v>
                </c:pt>
                <c:pt idx="10939">
                  <c:v>-4.1165855605976289E-3</c:v>
                </c:pt>
                <c:pt idx="10940">
                  <c:v>4.1805904505987151E-3</c:v>
                </c:pt>
                <c:pt idx="10941">
                  <c:v>1.0956312103194515E-2</c:v>
                </c:pt>
                <c:pt idx="10942">
                  <c:v>1.6028589302551358E-2</c:v>
                </c:pt>
                <c:pt idx="10943">
                  <c:v>1.1737785788464043E-2</c:v>
                </c:pt>
                <c:pt idx="10944">
                  <c:v>5.1608417436479809E-4</c:v>
                </c:pt>
                <c:pt idx="10945">
                  <c:v>-8.7506553889614633E-3</c:v>
                </c:pt>
                <c:pt idx="10946">
                  <c:v>-1.5602583289908498E-2</c:v>
                </c:pt>
                <c:pt idx="10947">
                  <c:v>-1.7097955746498569E-2</c:v>
                </c:pt>
                <c:pt idx="10948">
                  <c:v>-1.284253882979439E-2</c:v>
                </c:pt>
                <c:pt idx="10949">
                  <c:v>-6.8286300825877505E-3</c:v>
                </c:pt>
                <c:pt idx="10950">
                  <c:v>2.8966479804313828E-3</c:v>
                </c:pt>
                <c:pt idx="10951">
                  <c:v>9.2267463394032634E-3</c:v>
                </c:pt>
                <c:pt idx="10952">
                  <c:v>1.2519722276289306E-2</c:v>
                </c:pt>
                <c:pt idx="10953">
                  <c:v>1.176579149795965E-2</c:v>
                </c:pt>
                <c:pt idx="10954">
                  <c:v>4.2842396326075527E-3</c:v>
                </c:pt>
                <c:pt idx="10955">
                  <c:v>-4.5342415971742749E-3</c:v>
                </c:pt>
                <c:pt idx="10956">
                  <c:v>-1.1757596811217056E-2</c:v>
                </c:pt>
                <c:pt idx="10957">
                  <c:v>-1.555962844253155E-2</c:v>
                </c:pt>
                <c:pt idx="10958">
                  <c:v>-1.4907776633165821E-2</c:v>
                </c:pt>
                <c:pt idx="10959">
                  <c:v>-1.0699097550633661E-2</c:v>
                </c:pt>
                <c:pt idx="10960">
                  <c:v>-8.3131042882419028E-4</c:v>
                </c:pt>
                <c:pt idx="10961">
                  <c:v>9.44583293885525E-3</c:v>
                </c:pt>
                <c:pt idx="10962">
                  <c:v>1.358159603682974E-2</c:v>
                </c:pt>
                <c:pt idx="10963">
                  <c:v>1.383712346181226E-2</c:v>
                </c:pt>
                <c:pt idx="10964">
                  <c:v>1.1698502040779811E-2</c:v>
                </c:pt>
                <c:pt idx="10965">
                  <c:v>3.9259645864071274E-3</c:v>
                </c:pt>
                <c:pt idx="10966">
                  <c:v>-7.2829792709071441E-3</c:v>
                </c:pt>
                <c:pt idx="10967">
                  <c:v>-1.6937522846678606E-2</c:v>
                </c:pt>
                <c:pt idx="10968">
                  <c:v>-2.1069219882443056E-2</c:v>
                </c:pt>
                <c:pt idx="10969">
                  <c:v>-1.8411641112400415E-2</c:v>
                </c:pt>
                <c:pt idx="10970">
                  <c:v>-7.6011984203702247E-3</c:v>
                </c:pt>
                <c:pt idx="10971">
                  <c:v>4.5725665754087373E-3</c:v>
                </c:pt>
                <c:pt idx="10972">
                  <c:v>1.7376067029641805E-2</c:v>
                </c:pt>
                <c:pt idx="10973">
                  <c:v>2.1067824382506817E-2</c:v>
                </c:pt>
                <c:pt idx="10974">
                  <c:v>1.7242561354981648E-2</c:v>
                </c:pt>
                <c:pt idx="10975">
                  <c:v>8.5567787889544045E-3</c:v>
                </c:pt>
                <c:pt idx="10976">
                  <c:v>-2.7064760479665437E-3</c:v>
                </c:pt>
                <c:pt idx="10977">
                  <c:v>-1.0219370732973633E-2</c:v>
                </c:pt>
                <c:pt idx="10978">
                  <c:v>-1.5209873956317847E-2</c:v>
                </c:pt>
                <c:pt idx="10979">
                  <c:v>-1.2340941093178374E-2</c:v>
                </c:pt>
                <c:pt idx="10980">
                  <c:v>-5.2506977118330746E-3</c:v>
                </c:pt>
                <c:pt idx="10981">
                  <c:v>4.608631715083353E-3</c:v>
                </c:pt>
                <c:pt idx="10982">
                  <c:v>1.4880229913387678E-2</c:v>
                </c:pt>
                <c:pt idx="10983">
                  <c:v>2.0781971642601461E-2</c:v>
                </c:pt>
                <c:pt idx="10984">
                  <c:v>1.9825569098653271E-2</c:v>
                </c:pt>
                <c:pt idx="10985">
                  <c:v>9.064348166415246E-3</c:v>
                </c:pt>
                <c:pt idx="10986">
                  <c:v>-6.2703460555468106E-3</c:v>
                </c:pt>
                <c:pt idx="10987">
                  <c:v>-1.7339044784499547E-2</c:v>
                </c:pt>
                <c:pt idx="10988">
                  <c:v>-2.1934931503055699E-2</c:v>
                </c:pt>
                <c:pt idx="10989">
                  <c:v>-1.8857602748198563E-2</c:v>
                </c:pt>
                <c:pt idx="10990">
                  <c:v>-6.9125472474390595E-3</c:v>
                </c:pt>
                <c:pt idx="10991">
                  <c:v>5.6482654098919923E-3</c:v>
                </c:pt>
                <c:pt idx="10992">
                  <c:v>1.5369508262236422E-2</c:v>
                </c:pt>
                <c:pt idx="10993">
                  <c:v>1.8910874507970965E-2</c:v>
                </c:pt>
                <c:pt idx="10994">
                  <c:v>1.5022145587313178E-2</c:v>
                </c:pt>
                <c:pt idx="10995">
                  <c:v>2.8522383821964576E-3</c:v>
                </c:pt>
                <c:pt idx="10996">
                  <c:v>-1.0553977149933499E-2</c:v>
                </c:pt>
                <c:pt idx="10997">
                  <c:v>-1.9040032826384671E-2</c:v>
                </c:pt>
                <c:pt idx="10998">
                  <c:v>-1.9897743883381846E-2</c:v>
                </c:pt>
                <c:pt idx="10999">
                  <c:v>-1.6816492082826089E-2</c:v>
                </c:pt>
                <c:pt idx="11000">
                  <c:v>-7.3910678800722055E-3</c:v>
                </c:pt>
                <c:pt idx="11001">
                  <c:v>2.6654815948418398E-3</c:v>
                </c:pt>
                <c:pt idx="11002">
                  <c:v>9.4925987599710285E-3</c:v>
                </c:pt>
                <c:pt idx="11003">
                  <c:v>1.3390872088292365E-2</c:v>
                </c:pt>
                <c:pt idx="11004">
                  <c:v>1.418649477450766E-2</c:v>
                </c:pt>
                <c:pt idx="11005">
                  <c:v>1.1683898689908719E-2</c:v>
                </c:pt>
                <c:pt idx="11006">
                  <c:v>6.0017098289165622E-3</c:v>
                </c:pt>
                <c:pt idx="11007">
                  <c:v>-4.3408073875906596E-3</c:v>
                </c:pt>
                <c:pt idx="11008">
                  <c:v>-1.4535444855645188E-2</c:v>
                </c:pt>
                <c:pt idx="11009">
                  <c:v>-1.9841921089658043E-2</c:v>
                </c:pt>
                <c:pt idx="11010">
                  <c:v>-1.8867030424943802E-2</c:v>
                </c:pt>
                <c:pt idx="11011">
                  <c:v>-1.0404517352020453E-2</c:v>
                </c:pt>
                <c:pt idx="11012">
                  <c:v>-1.0556509431571884E-3</c:v>
                </c:pt>
                <c:pt idx="11013">
                  <c:v>6.042393238868334E-3</c:v>
                </c:pt>
                <c:pt idx="11014">
                  <c:v>1.0902354934071544E-2</c:v>
                </c:pt>
                <c:pt idx="11015">
                  <c:v>1.1948722172849547E-2</c:v>
                </c:pt>
                <c:pt idx="11016">
                  <c:v>1.2007826480759971E-2</c:v>
                </c:pt>
                <c:pt idx="11017">
                  <c:v>1.0386935493538538E-2</c:v>
                </c:pt>
                <c:pt idx="11018">
                  <c:v>6.6912317289041677E-3</c:v>
                </c:pt>
                <c:pt idx="11019">
                  <c:v>8.9556373255696229E-4</c:v>
                </c:pt>
                <c:pt idx="11020">
                  <c:v>-6.9104638560817102E-3</c:v>
                </c:pt>
                <c:pt idx="11021">
                  <c:v>-1.4703604732373721E-2</c:v>
                </c:pt>
                <c:pt idx="11022">
                  <c:v>-2.1373718403342391E-2</c:v>
                </c:pt>
                <c:pt idx="11023">
                  <c:v>-2.5120772946167921E-2</c:v>
                </c:pt>
                <c:pt idx="11024">
                  <c:v>-2.3548456569517144E-2</c:v>
                </c:pt>
                <c:pt idx="11025">
                  <c:v>-1.2031416668867121E-2</c:v>
                </c:pt>
                <c:pt idx="11026">
                  <c:v>7.9741046944737312E-3</c:v>
                </c:pt>
                <c:pt idx="11027">
                  <c:v>2.7235209603398702E-2</c:v>
                </c:pt>
                <c:pt idx="11028">
                  <c:v>4.2887260516475366E-2</c:v>
                </c:pt>
                <c:pt idx="11029">
                  <c:v>4.588211364024123E-2</c:v>
                </c:pt>
                <c:pt idx="11030">
                  <c:v>3.5520670897050736E-2</c:v>
                </c:pt>
                <c:pt idx="11031">
                  <c:v>1.5691076529685936E-2</c:v>
                </c:pt>
                <c:pt idx="11032">
                  <c:v>-1.4232093715613847E-2</c:v>
                </c:pt>
                <c:pt idx="11033">
                  <c:v>-3.9492307562613349E-2</c:v>
                </c:pt>
                <c:pt idx="11034">
                  <c:v>-5.6135527530571647E-2</c:v>
                </c:pt>
                <c:pt idx="11035">
                  <c:v>-5.0909920050595192E-2</c:v>
                </c:pt>
                <c:pt idx="11036">
                  <c:v>-2.6912971966264652E-2</c:v>
                </c:pt>
                <c:pt idx="11037">
                  <c:v>6.9469485529016156E-3</c:v>
                </c:pt>
                <c:pt idx="11038">
                  <c:v>3.9592167821470424E-2</c:v>
                </c:pt>
                <c:pt idx="11039">
                  <c:v>5.9347293729684739E-2</c:v>
                </c:pt>
                <c:pt idx="11040">
                  <c:v>5.9573824465114771E-2</c:v>
                </c:pt>
                <c:pt idx="11041">
                  <c:v>3.9822815002226723E-2</c:v>
                </c:pt>
                <c:pt idx="11042">
                  <c:v>7.6078092574462424E-3</c:v>
                </c:pt>
                <c:pt idx="11043">
                  <c:v>-2.765997070870168E-2</c:v>
                </c:pt>
                <c:pt idx="11044">
                  <c:v>-5.1453139081728591E-2</c:v>
                </c:pt>
                <c:pt idx="11045">
                  <c:v>-5.8625701178314768E-2</c:v>
                </c:pt>
                <c:pt idx="11046">
                  <c:v>-4.6806803404504591E-2</c:v>
                </c:pt>
                <c:pt idx="11047">
                  <c:v>-1.7981650666095698E-2</c:v>
                </c:pt>
                <c:pt idx="11048">
                  <c:v>1.4866264336147588E-2</c:v>
                </c:pt>
                <c:pt idx="11049">
                  <c:v>4.0248294539267655E-2</c:v>
                </c:pt>
                <c:pt idx="11050">
                  <c:v>5.2048036461233529E-2</c:v>
                </c:pt>
                <c:pt idx="11051">
                  <c:v>4.4889038519930875E-2</c:v>
                </c:pt>
                <c:pt idx="11052">
                  <c:v>2.2507305986047766E-2</c:v>
                </c:pt>
                <c:pt idx="11053">
                  <c:v>-6.1882404763030883E-3</c:v>
                </c:pt>
                <c:pt idx="11054">
                  <c:v>-3.3089153149005388E-2</c:v>
                </c:pt>
                <c:pt idx="11055">
                  <c:v>-5.0848162173539678E-2</c:v>
                </c:pt>
                <c:pt idx="11056">
                  <c:v>-5.1267880911784247E-2</c:v>
                </c:pt>
                <c:pt idx="11057">
                  <c:v>-3.4037616138895173E-2</c:v>
                </c:pt>
                <c:pt idx="11058">
                  <c:v>-6.9879125587240165E-3</c:v>
                </c:pt>
                <c:pt idx="11059">
                  <c:v>2.3710037954672181E-2</c:v>
                </c:pt>
                <c:pt idx="11060">
                  <c:v>4.8285100371237608E-2</c:v>
                </c:pt>
                <c:pt idx="11061">
                  <c:v>5.6644983139387796E-2</c:v>
                </c:pt>
                <c:pt idx="11062">
                  <c:v>4.8511374224123341E-2</c:v>
                </c:pt>
                <c:pt idx="11063">
                  <c:v>2.1996819858977678E-2</c:v>
                </c:pt>
                <c:pt idx="11064">
                  <c:v>-9.8153170562096277E-3</c:v>
                </c:pt>
                <c:pt idx="11065">
                  <c:v>-3.9178122661166825E-2</c:v>
                </c:pt>
                <c:pt idx="11066">
                  <c:v>-5.6321251918762735E-2</c:v>
                </c:pt>
                <c:pt idx="11067">
                  <c:v>-5.7087578125794756E-2</c:v>
                </c:pt>
                <c:pt idx="11068">
                  <c:v>-3.8251010237020176E-2</c:v>
                </c:pt>
                <c:pt idx="11069">
                  <c:v>-6.2790017043807943E-3</c:v>
                </c:pt>
                <c:pt idx="11070">
                  <c:v>2.9391969604455552E-2</c:v>
                </c:pt>
                <c:pt idx="11071">
                  <c:v>5.2361762610335837E-2</c:v>
                </c:pt>
                <c:pt idx="11072">
                  <c:v>5.7590474914614637E-2</c:v>
                </c:pt>
                <c:pt idx="11073">
                  <c:v>4.2550176620866971E-2</c:v>
                </c:pt>
                <c:pt idx="11074">
                  <c:v>1.0185410258099777E-2</c:v>
                </c:pt>
                <c:pt idx="11075">
                  <c:v>-2.3806702254883936E-2</c:v>
                </c:pt>
                <c:pt idx="11076">
                  <c:v>-5.0680538126264073E-2</c:v>
                </c:pt>
                <c:pt idx="11077">
                  <c:v>-6.3451648689474588E-2</c:v>
                </c:pt>
                <c:pt idx="11078">
                  <c:v>-5.2665396368634092E-2</c:v>
                </c:pt>
                <c:pt idx="11079">
                  <c:v>-2.1873179085388494E-2</c:v>
                </c:pt>
                <c:pt idx="11080">
                  <c:v>1.3917958838153542E-2</c:v>
                </c:pt>
                <c:pt idx="11081">
                  <c:v>4.3566366157680371E-2</c:v>
                </c:pt>
                <c:pt idx="11082">
                  <c:v>5.9112298130694081E-2</c:v>
                </c:pt>
                <c:pt idx="11083">
                  <c:v>5.6832521267643765E-2</c:v>
                </c:pt>
                <c:pt idx="11084">
                  <c:v>3.5471173695656923E-2</c:v>
                </c:pt>
                <c:pt idx="11085">
                  <c:v>5.978381173439907E-4</c:v>
                </c:pt>
                <c:pt idx="11086">
                  <c:v>-3.4522198702790823E-2</c:v>
                </c:pt>
                <c:pt idx="11087">
                  <c:v>-5.8248862982502848E-2</c:v>
                </c:pt>
                <c:pt idx="11088">
                  <c:v>-6.2743102176099241E-2</c:v>
                </c:pt>
                <c:pt idx="11089">
                  <c:v>-4.5658683349711029E-2</c:v>
                </c:pt>
                <c:pt idx="11090">
                  <c:v>-1.3429037702906228E-2</c:v>
                </c:pt>
                <c:pt idx="11091">
                  <c:v>2.3116542193613147E-2</c:v>
                </c:pt>
                <c:pt idx="11092">
                  <c:v>5.1296597411364477E-2</c:v>
                </c:pt>
                <c:pt idx="11093">
                  <c:v>5.8841013016792044E-2</c:v>
                </c:pt>
                <c:pt idx="11094">
                  <c:v>4.4629271828639822E-2</c:v>
                </c:pt>
                <c:pt idx="11095">
                  <c:v>1.8265192608047258E-2</c:v>
                </c:pt>
                <c:pt idx="11096">
                  <c:v>-1.1588336707492337E-2</c:v>
                </c:pt>
                <c:pt idx="11097">
                  <c:v>-3.8180862314222352E-2</c:v>
                </c:pt>
                <c:pt idx="11098">
                  <c:v>-4.831679981091528E-2</c:v>
                </c:pt>
                <c:pt idx="11099">
                  <c:v>-4.1751846639024932E-2</c:v>
                </c:pt>
                <c:pt idx="11100">
                  <c:v>-2.1322710107080214E-2</c:v>
                </c:pt>
                <c:pt idx="11101">
                  <c:v>8.4487940597178981E-3</c:v>
                </c:pt>
                <c:pt idx="11102">
                  <c:v>3.6781002482024705E-2</c:v>
                </c:pt>
                <c:pt idx="11103">
                  <c:v>5.1933109213104782E-2</c:v>
                </c:pt>
                <c:pt idx="11104">
                  <c:v>5.1288494399389657E-2</c:v>
                </c:pt>
                <c:pt idx="11105">
                  <c:v>3.3879156363015063E-2</c:v>
                </c:pt>
                <c:pt idx="11106">
                  <c:v>7.3238209529762214E-3</c:v>
                </c:pt>
                <c:pt idx="11107">
                  <c:v>-2.2850232146060585E-2</c:v>
                </c:pt>
                <c:pt idx="11108">
                  <c:v>-4.8114422642054205E-2</c:v>
                </c:pt>
                <c:pt idx="11109">
                  <c:v>-5.7562044822364017E-2</c:v>
                </c:pt>
                <c:pt idx="11110">
                  <c:v>-4.8824850514739504E-2</c:v>
                </c:pt>
                <c:pt idx="11111">
                  <c:v>-2.4059369382393489E-2</c:v>
                </c:pt>
                <c:pt idx="11112">
                  <c:v>8.4836724433369846E-3</c:v>
                </c:pt>
                <c:pt idx="11113">
                  <c:v>3.5461046877169382E-2</c:v>
                </c:pt>
                <c:pt idx="11114">
                  <c:v>5.0807957898850294E-2</c:v>
                </c:pt>
                <c:pt idx="11115">
                  <c:v>4.7607127875710128E-2</c:v>
                </c:pt>
                <c:pt idx="11116">
                  <c:v>2.8517364909026569E-2</c:v>
                </c:pt>
                <c:pt idx="11117">
                  <c:v>2.6628513870448497E-4</c:v>
                </c:pt>
                <c:pt idx="11118">
                  <c:v>-2.5905775399424919E-2</c:v>
                </c:pt>
                <c:pt idx="11119">
                  <c:v>-4.3868747983337029E-2</c:v>
                </c:pt>
                <c:pt idx="11120">
                  <c:v>-4.5490232055926935E-2</c:v>
                </c:pt>
                <c:pt idx="11121">
                  <c:v>-3.1868379836480817E-2</c:v>
                </c:pt>
                <c:pt idx="11122">
                  <c:v>-8.3652744436818974E-3</c:v>
                </c:pt>
                <c:pt idx="11123">
                  <c:v>2.0867756346151702E-2</c:v>
                </c:pt>
                <c:pt idx="11124">
                  <c:v>3.9008871181368227E-2</c:v>
                </c:pt>
                <c:pt idx="11125">
                  <c:v>4.0578474385936633E-2</c:v>
                </c:pt>
                <c:pt idx="11126">
                  <c:v>2.7856650602928593E-2</c:v>
                </c:pt>
                <c:pt idx="11127">
                  <c:v>3.1349810061036746E-3</c:v>
                </c:pt>
                <c:pt idx="11128">
                  <c:v>-1.6430081948745789E-2</c:v>
                </c:pt>
                <c:pt idx="11129">
                  <c:v>-2.9705963260763805E-2</c:v>
                </c:pt>
                <c:pt idx="11130">
                  <c:v>-3.23177056498564E-2</c:v>
                </c:pt>
                <c:pt idx="11131">
                  <c:v>-2.375337108583998E-2</c:v>
                </c:pt>
                <c:pt idx="11132">
                  <c:v>-5.1988624085094678E-3</c:v>
                </c:pt>
                <c:pt idx="11133">
                  <c:v>1.7089672722332472E-2</c:v>
                </c:pt>
                <c:pt idx="11134">
                  <c:v>3.1857648771746822E-2</c:v>
                </c:pt>
                <c:pt idx="11135">
                  <c:v>3.5222300798378084E-2</c:v>
                </c:pt>
                <c:pt idx="11136">
                  <c:v>2.5947081207935294E-2</c:v>
                </c:pt>
                <c:pt idx="11137">
                  <c:v>9.7251184603616633E-3</c:v>
                </c:pt>
                <c:pt idx="11138">
                  <c:v>-4.9937789473543355E-3</c:v>
                </c:pt>
                <c:pt idx="11139">
                  <c:v>-1.8157900417201701E-2</c:v>
                </c:pt>
                <c:pt idx="11140">
                  <c:v>-2.7865960441920686E-2</c:v>
                </c:pt>
                <c:pt idx="11141">
                  <c:v>-3.0108588567821806E-2</c:v>
                </c:pt>
                <c:pt idx="11142">
                  <c:v>-2.3782095172539274E-2</c:v>
                </c:pt>
                <c:pt idx="11143">
                  <c:v>-8.2986035671923294E-3</c:v>
                </c:pt>
                <c:pt idx="11144">
                  <c:v>7.8599754117980106E-3</c:v>
                </c:pt>
                <c:pt idx="11145">
                  <c:v>2.1810799150997907E-2</c:v>
                </c:pt>
                <c:pt idx="11146">
                  <c:v>2.8741335910148332E-2</c:v>
                </c:pt>
                <c:pt idx="11147">
                  <c:v>2.7179967948384086E-2</c:v>
                </c:pt>
                <c:pt idx="11148">
                  <c:v>1.6550149009961157E-2</c:v>
                </c:pt>
                <c:pt idx="11149">
                  <c:v>2.907233398576192E-3</c:v>
                </c:pt>
                <c:pt idx="11150">
                  <c:v>-1.0296476916646254E-2</c:v>
                </c:pt>
                <c:pt idx="11151">
                  <c:v>-2.0113669167723554E-2</c:v>
                </c:pt>
                <c:pt idx="11152">
                  <c:v>-2.1402748471334623E-2</c:v>
                </c:pt>
                <c:pt idx="11153">
                  <c:v>-1.5539106126963111E-2</c:v>
                </c:pt>
                <c:pt idx="11154">
                  <c:v>-6.0919171981338475E-3</c:v>
                </c:pt>
                <c:pt idx="11155">
                  <c:v>1.5901008947003508E-3</c:v>
                </c:pt>
                <c:pt idx="11156">
                  <c:v>6.5936318546960812E-3</c:v>
                </c:pt>
                <c:pt idx="11157">
                  <c:v>8.031509689129173E-3</c:v>
                </c:pt>
                <c:pt idx="11158">
                  <c:v>6.2571680648070274E-3</c:v>
                </c:pt>
                <c:pt idx="11159">
                  <c:v>6.2956957705834714E-4</c:v>
                </c:pt>
                <c:pt idx="11160">
                  <c:v>-6.377917791996068E-3</c:v>
                </c:pt>
                <c:pt idx="11161">
                  <c:v>-1.0304569592036728E-2</c:v>
                </c:pt>
                <c:pt idx="11162">
                  <c:v>-1.2652574372694616E-2</c:v>
                </c:pt>
                <c:pt idx="11163">
                  <c:v>-1.2341672548391833E-2</c:v>
                </c:pt>
                <c:pt idx="11164">
                  <c:v>-5.9979690142927906E-3</c:v>
                </c:pt>
                <c:pt idx="11165">
                  <c:v>3.0452594081350187E-3</c:v>
                </c:pt>
                <c:pt idx="11166">
                  <c:v>1.157137127721827E-2</c:v>
                </c:pt>
                <c:pt idx="11167">
                  <c:v>1.7793392931581376E-2</c:v>
                </c:pt>
                <c:pt idx="11168">
                  <c:v>1.700077965932166E-2</c:v>
                </c:pt>
                <c:pt idx="11169">
                  <c:v>9.14873407804365E-3</c:v>
                </c:pt>
                <c:pt idx="11170">
                  <c:v>1.9391782019977081E-4</c:v>
                </c:pt>
                <c:pt idx="11171">
                  <c:v>-7.0856990741246344E-3</c:v>
                </c:pt>
                <c:pt idx="11172">
                  <c:v>-1.029285342114728E-2</c:v>
                </c:pt>
                <c:pt idx="11173">
                  <c:v>-9.4881639218645092E-3</c:v>
                </c:pt>
                <c:pt idx="11174">
                  <c:v>-3.2311798873751177E-3</c:v>
                </c:pt>
                <c:pt idx="11175">
                  <c:v>2.1710183710405171E-3</c:v>
                </c:pt>
                <c:pt idx="11176">
                  <c:v>5.6064272535630687E-3</c:v>
                </c:pt>
                <c:pt idx="11177">
                  <c:v>7.1305707756776611E-3</c:v>
                </c:pt>
                <c:pt idx="11178">
                  <c:v>4.1447499360895059E-3</c:v>
                </c:pt>
                <c:pt idx="11179">
                  <c:v>8.8585670407181091E-4</c:v>
                </c:pt>
                <c:pt idx="11180">
                  <c:v>-4.2495427580835111E-3</c:v>
                </c:pt>
                <c:pt idx="11181">
                  <c:v>-5.2606391501057032E-3</c:v>
                </c:pt>
                <c:pt idx="11182">
                  <c:v>-5.8374918361034746E-4</c:v>
                </c:pt>
                <c:pt idx="11183">
                  <c:v>5.1360400581949859E-3</c:v>
                </c:pt>
                <c:pt idx="11184">
                  <c:v>7.1638648579939873E-3</c:v>
                </c:pt>
                <c:pt idx="11185">
                  <c:v>5.5206839945303298E-3</c:v>
                </c:pt>
                <c:pt idx="11186">
                  <c:v>1.0117935826922154E-3</c:v>
                </c:pt>
                <c:pt idx="11187">
                  <c:v>-5.210230202076103E-3</c:v>
                </c:pt>
                <c:pt idx="11188">
                  <c:v>-7.7088601126665945E-3</c:v>
                </c:pt>
                <c:pt idx="11189">
                  <c:v>-7.7953656594447101E-3</c:v>
                </c:pt>
                <c:pt idx="11190">
                  <c:v>3.6528174506062286E-4</c:v>
                </c:pt>
                <c:pt idx="11191">
                  <c:v>8.0090125113794243E-3</c:v>
                </c:pt>
                <c:pt idx="11192">
                  <c:v>1.4845674927164263E-2</c:v>
                </c:pt>
                <c:pt idx="11193">
                  <c:v>2.0748435358726433E-2</c:v>
                </c:pt>
                <c:pt idx="11194">
                  <c:v>1.8283741062458198E-2</c:v>
                </c:pt>
                <c:pt idx="11195">
                  <c:v>9.3989762417827083E-3</c:v>
                </c:pt>
                <c:pt idx="11196">
                  <c:v>-2.9570772295608792E-3</c:v>
                </c:pt>
                <c:pt idx="11197">
                  <c:v>-1.593659681249111E-2</c:v>
                </c:pt>
                <c:pt idx="11198">
                  <c:v>-2.3390652364665414E-2</c:v>
                </c:pt>
                <c:pt idx="11199">
                  <c:v>-2.3282472870519235E-2</c:v>
                </c:pt>
                <c:pt idx="11200">
                  <c:v>-1.2827164859503517E-2</c:v>
                </c:pt>
                <c:pt idx="11201">
                  <c:v>6.9246788166723271E-3</c:v>
                </c:pt>
                <c:pt idx="11202">
                  <c:v>2.3645802501845017E-2</c:v>
                </c:pt>
                <c:pt idx="11203">
                  <c:v>3.7085870100397676E-2</c:v>
                </c:pt>
                <c:pt idx="11204">
                  <c:v>3.5403357713705827E-2</c:v>
                </c:pt>
                <c:pt idx="11205">
                  <c:v>1.8643952333920993E-2</c:v>
                </c:pt>
                <c:pt idx="11206">
                  <c:v>-6.375498444771404E-3</c:v>
                </c:pt>
                <c:pt idx="11207">
                  <c:v>-2.954382664858517E-2</c:v>
                </c:pt>
                <c:pt idx="11208">
                  <c:v>-4.3895338378080247E-2</c:v>
                </c:pt>
                <c:pt idx="11209">
                  <c:v>-4.4222691256165014E-2</c:v>
                </c:pt>
                <c:pt idx="11210">
                  <c:v>-2.917278625675513E-2</c:v>
                </c:pt>
                <c:pt idx="11211">
                  <c:v>-2.5000196431979728E-3</c:v>
                </c:pt>
                <c:pt idx="11212">
                  <c:v>2.7623118105172425E-2</c:v>
                </c:pt>
                <c:pt idx="11213">
                  <c:v>4.5828166063425824E-2</c:v>
                </c:pt>
                <c:pt idx="11214">
                  <c:v>4.9086384209930632E-2</c:v>
                </c:pt>
                <c:pt idx="11215">
                  <c:v>3.3156052651188428E-2</c:v>
                </c:pt>
                <c:pt idx="11216">
                  <c:v>4.7718150436158136E-3</c:v>
                </c:pt>
                <c:pt idx="11217">
                  <c:v>-2.6250899214535633E-2</c:v>
                </c:pt>
                <c:pt idx="11218">
                  <c:v>-4.962346440782657E-2</c:v>
                </c:pt>
                <c:pt idx="11219">
                  <c:v>-5.9055633171103294E-2</c:v>
                </c:pt>
                <c:pt idx="11220">
                  <c:v>-4.8783950314313915E-2</c:v>
                </c:pt>
                <c:pt idx="11221">
                  <c:v>-2.0955389225427886E-2</c:v>
                </c:pt>
                <c:pt idx="11222">
                  <c:v>1.5603403248981063E-2</c:v>
                </c:pt>
                <c:pt idx="11223">
                  <c:v>4.7500412955062611E-2</c:v>
                </c:pt>
                <c:pt idx="11224">
                  <c:v>6.5521506418850406E-2</c:v>
                </c:pt>
                <c:pt idx="11225">
                  <c:v>5.9254459362581446E-2</c:v>
                </c:pt>
                <c:pt idx="11226">
                  <c:v>3.2835396511737426E-2</c:v>
                </c:pt>
                <c:pt idx="11227">
                  <c:v>-6.9124697406851643E-3</c:v>
                </c:pt>
                <c:pt idx="11228">
                  <c:v>-4.8250488820764159E-2</c:v>
                </c:pt>
                <c:pt idx="11229">
                  <c:v>-7.478223934927003E-2</c:v>
                </c:pt>
                <c:pt idx="11230">
                  <c:v>-7.4253641706748488E-2</c:v>
                </c:pt>
                <c:pt idx="11231">
                  <c:v>-5.0087362115554507E-2</c:v>
                </c:pt>
                <c:pt idx="11232">
                  <c:v>-6.2848504357992385E-3</c:v>
                </c:pt>
                <c:pt idx="11233">
                  <c:v>4.0534625301120508E-2</c:v>
                </c:pt>
                <c:pt idx="11234">
                  <c:v>7.1531080303528657E-2</c:v>
                </c:pt>
                <c:pt idx="11235">
                  <c:v>7.7982173987915182E-2</c:v>
                </c:pt>
                <c:pt idx="11236">
                  <c:v>5.4806876580773274E-2</c:v>
                </c:pt>
                <c:pt idx="11237">
                  <c:v>1.4392613504120851E-2</c:v>
                </c:pt>
                <c:pt idx="11238">
                  <c:v>-3.2246710581098056E-2</c:v>
                </c:pt>
                <c:pt idx="11239">
                  <c:v>-6.9499311237162395E-2</c:v>
                </c:pt>
                <c:pt idx="11240">
                  <c:v>-8.13065861700457E-2</c:v>
                </c:pt>
                <c:pt idx="11241">
                  <c:v>-6.5279597171739145E-2</c:v>
                </c:pt>
                <c:pt idx="11242">
                  <c:v>-2.6960715764186953E-2</c:v>
                </c:pt>
                <c:pt idx="11243">
                  <c:v>1.972055698411309E-2</c:v>
                </c:pt>
                <c:pt idx="11244">
                  <c:v>5.7984623272469428E-2</c:v>
                </c:pt>
                <c:pt idx="11245">
                  <c:v>7.5715117891868147E-2</c:v>
                </c:pt>
                <c:pt idx="11246">
                  <c:v>6.7370148382707343E-2</c:v>
                </c:pt>
                <c:pt idx="11247">
                  <c:v>3.133527846665099E-2</c:v>
                </c:pt>
                <c:pt idx="11248">
                  <c:v>-1.8267238771833869E-2</c:v>
                </c:pt>
                <c:pt idx="11249">
                  <c:v>-6.492044673359107E-2</c:v>
                </c:pt>
                <c:pt idx="11250">
                  <c:v>-8.9077326229398665E-2</c:v>
                </c:pt>
                <c:pt idx="11251">
                  <c:v>-8.4400989898313378E-2</c:v>
                </c:pt>
                <c:pt idx="11252">
                  <c:v>-4.7716998553759479E-2</c:v>
                </c:pt>
                <c:pt idx="11253">
                  <c:v>6.8933888273422948E-3</c:v>
                </c:pt>
                <c:pt idx="11254">
                  <c:v>5.7275232047859122E-2</c:v>
                </c:pt>
                <c:pt idx="11255">
                  <c:v>8.5321026447974291E-2</c:v>
                </c:pt>
                <c:pt idx="11256">
                  <c:v>8.4542825685181178E-2</c:v>
                </c:pt>
                <c:pt idx="11257">
                  <c:v>5.7575863388724939E-2</c:v>
                </c:pt>
                <c:pt idx="11258">
                  <c:v>1.0751808134866857E-2</c:v>
                </c:pt>
                <c:pt idx="11259">
                  <c:v>-4.2027826067477243E-2</c:v>
                </c:pt>
                <c:pt idx="11260">
                  <c:v>-8.1092800226134701E-2</c:v>
                </c:pt>
                <c:pt idx="11261">
                  <c:v>-9.3644143272029245E-2</c:v>
                </c:pt>
                <c:pt idx="11262">
                  <c:v>-7.5212755427135236E-2</c:v>
                </c:pt>
                <c:pt idx="11263">
                  <c:v>-3.4275027866673823E-2</c:v>
                </c:pt>
                <c:pt idx="11264">
                  <c:v>1.9359692075176144E-2</c:v>
                </c:pt>
                <c:pt idx="11265">
                  <c:v>6.8214042716672391E-2</c:v>
                </c:pt>
                <c:pt idx="11266">
                  <c:v>9.2748909853464595E-2</c:v>
                </c:pt>
                <c:pt idx="11267">
                  <c:v>8.35080536956469E-2</c:v>
                </c:pt>
                <c:pt idx="11268">
                  <c:v>4.5011966688863335E-2</c:v>
                </c:pt>
                <c:pt idx="11269">
                  <c:v>-8.9724703212149468E-3</c:v>
                </c:pt>
                <c:pt idx="11270">
                  <c:v>-6.1435547421165811E-2</c:v>
                </c:pt>
                <c:pt idx="11271">
                  <c:v>-9.0666731754895938E-2</c:v>
                </c:pt>
                <c:pt idx="11272">
                  <c:v>-8.6958542048102314E-2</c:v>
                </c:pt>
                <c:pt idx="11273">
                  <c:v>-5.6820828900083616E-2</c:v>
                </c:pt>
                <c:pt idx="11274">
                  <c:v>-6.0950120615318806E-3</c:v>
                </c:pt>
                <c:pt idx="11275">
                  <c:v>4.705246215294423E-2</c:v>
                </c:pt>
                <c:pt idx="11276">
                  <c:v>8.5769292588552801E-2</c:v>
                </c:pt>
                <c:pt idx="11277">
                  <c:v>9.4956074777191382E-2</c:v>
                </c:pt>
                <c:pt idx="11278">
                  <c:v>7.3593069899716521E-2</c:v>
                </c:pt>
                <c:pt idx="11279">
                  <c:v>2.8620465923946511E-2</c:v>
                </c:pt>
                <c:pt idx="11280">
                  <c:v>-2.5396989040544167E-2</c:v>
                </c:pt>
                <c:pt idx="11281">
                  <c:v>-7.1366841221604957E-2</c:v>
                </c:pt>
                <c:pt idx="11282">
                  <c:v>-9.6786114042552385E-2</c:v>
                </c:pt>
                <c:pt idx="11283">
                  <c:v>-8.7373791111309482E-2</c:v>
                </c:pt>
                <c:pt idx="11284">
                  <c:v>-4.464756136280254E-2</c:v>
                </c:pt>
                <c:pt idx="11285">
                  <c:v>1.4920875870511647E-2</c:v>
                </c:pt>
                <c:pt idx="11286">
                  <c:v>6.7228474855657805E-2</c:v>
                </c:pt>
                <c:pt idx="11287">
                  <c:v>9.6553438665517813E-2</c:v>
                </c:pt>
                <c:pt idx="11288">
                  <c:v>8.9976556931906052E-2</c:v>
                </c:pt>
                <c:pt idx="11289">
                  <c:v>5.0904468391059617E-2</c:v>
                </c:pt>
                <c:pt idx="11290">
                  <c:v>-5.6315867554051066E-3</c:v>
                </c:pt>
                <c:pt idx="11291">
                  <c:v>-5.9672844787081625E-2</c:v>
                </c:pt>
                <c:pt idx="11292">
                  <c:v>-9.3545969127647455E-2</c:v>
                </c:pt>
                <c:pt idx="11293">
                  <c:v>-9.5865304178854541E-2</c:v>
                </c:pt>
                <c:pt idx="11294">
                  <c:v>-6.5823990250027137E-2</c:v>
                </c:pt>
                <c:pt idx="11295">
                  <c:v>-1.5891883714092357E-2</c:v>
                </c:pt>
                <c:pt idx="11296">
                  <c:v>4.204566838086661E-2</c:v>
                </c:pt>
                <c:pt idx="11297">
                  <c:v>8.3519251438080352E-2</c:v>
                </c:pt>
                <c:pt idx="11298">
                  <c:v>9.5060260104504857E-2</c:v>
                </c:pt>
                <c:pt idx="11299">
                  <c:v>7.552202540890332E-2</c:v>
                </c:pt>
                <c:pt idx="11300">
                  <c:v>2.9144860209272698E-2</c:v>
                </c:pt>
                <c:pt idx="11301">
                  <c:v>-3.0921699258651111E-2</c:v>
                </c:pt>
                <c:pt idx="11302">
                  <c:v>-8.1853281370616066E-2</c:v>
                </c:pt>
                <c:pt idx="11303">
                  <c:v>-0.10310683319527462</c:v>
                </c:pt>
                <c:pt idx="11304">
                  <c:v>-8.8454871469329857E-2</c:v>
                </c:pt>
                <c:pt idx="11305">
                  <c:v>-4.222448570972219E-2</c:v>
                </c:pt>
                <c:pt idx="11306">
                  <c:v>1.8000878425330026E-2</c:v>
                </c:pt>
                <c:pt idx="11307">
                  <c:v>7.5912125913495498E-2</c:v>
                </c:pt>
                <c:pt idx="11308">
                  <c:v>0.10395125654331042</c:v>
                </c:pt>
                <c:pt idx="11309">
                  <c:v>9.7349851341872323E-2</c:v>
                </c:pt>
                <c:pt idx="11310">
                  <c:v>5.5290660680656946E-2</c:v>
                </c:pt>
                <c:pt idx="11311">
                  <c:v>-4.6733497546487066E-3</c:v>
                </c:pt>
                <c:pt idx="11312">
                  <c:v>-6.4414818025168089E-2</c:v>
                </c:pt>
                <c:pt idx="11313">
                  <c:v>-9.9776941216578333E-2</c:v>
                </c:pt>
                <c:pt idx="11314">
                  <c:v>-9.9724347739335348E-2</c:v>
                </c:pt>
                <c:pt idx="11315">
                  <c:v>-6.1599836072091359E-2</c:v>
                </c:pt>
                <c:pt idx="11316">
                  <c:v>-2.9416438393153818E-3</c:v>
                </c:pt>
                <c:pt idx="11317">
                  <c:v>5.9312748338398467E-2</c:v>
                </c:pt>
                <c:pt idx="11318">
                  <c:v>9.976195527873892E-2</c:v>
                </c:pt>
                <c:pt idx="11319">
                  <c:v>0.10578755982764586</c:v>
                </c:pt>
                <c:pt idx="11320">
                  <c:v>7.466113649065792E-2</c:v>
                </c:pt>
                <c:pt idx="11321">
                  <c:v>2.0490505278961981E-2</c:v>
                </c:pt>
                <c:pt idx="11322">
                  <c:v>-3.792143799678576E-2</c:v>
                </c:pt>
                <c:pt idx="11323">
                  <c:v>-8.5990030689371666E-2</c:v>
                </c:pt>
                <c:pt idx="11324">
                  <c:v>-0.10466633580554584</c:v>
                </c:pt>
                <c:pt idx="11325">
                  <c:v>-8.555440716793071E-2</c:v>
                </c:pt>
                <c:pt idx="11326">
                  <c:v>-3.7707146347063944E-2</c:v>
                </c:pt>
                <c:pt idx="11327">
                  <c:v>2.450737208047167E-2</c:v>
                </c:pt>
                <c:pt idx="11328">
                  <c:v>7.6652779452606845E-2</c:v>
                </c:pt>
                <c:pt idx="11329">
                  <c:v>0.10042915752730426</c:v>
                </c:pt>
                <c:pt idx="11330">
                  <c:v>9.0510437182054482E-2</c:v>
                </c:pt>
                <c:pt idx="11331">
                  <c:v>5.0336638585282437E-2</c:v>
                </c:pt>
                <c:pt idx="11332">
                  <c:v>-6.5929050878677136E-3</c:v>
                </c:pt>
                <c:pt idx="11333">
                  <c:v>-5.9892194643146206E-2</c:v>
                </c:pt>
                <c:pt idx="11334">
                  <c:v>-9.0701664481799407E-2</c:v>
                </c:pt>
                <c:pt idx="11335">
                  <c:v>-9.0264637256075295E-2</c:v>
                </c:pt>
                <c:pt idx="11336">
                  <c:v>-5.6126723404690833E-2</c:v>
                </c:pt>
                <c:pt idx="11337">
                  <c:v>-2.0317168637393468E-3</c:v>
                </c:pt>
                <c:pt idx="11338">
                  <c:v>4.8798016838098604E-2</c:v>
                </c:pt>
                <c:pt idx="11339">
                  <c:v>8.4699788950334823E-2</c:v>
                </c:pt>
                <c:pt idx="11340">
                  <c:v>9.2891695187041393E-2</c:v>
                </c:pt>
                <c:pt idx="11341">
                  <c:v>6.7476746609548638E-2</c:v>
                </c:pt>
                <c:pt idx="11342">
                  <c:v>1.8707165566891414E-2</c:v>
                </c:pt>
                <c:pt idx="11343">
                  <c:v>-3.7734730032887652E-2</c:v>
                </c:pt>
                <c:pt idx="11344">
                  <c:v>-7.8734331599161739E-2</c:v>
                </c:pt>
                <c:pt idx="11345">
                  <c:v>-9.520509592919256E-2</c:v>
                </c:pt>
                <c:pt idx="11346">
                  <c:v>-8.1216480824825951E-2</c:v>
                </c:pt>
                <c:pt idx="11347">
                  <c:v>-3.7120414761081542E-2</c:v>
                </c:pt>
                <c:pt idx="11348">
                  <c:v>2.0077833867565054E-2</c:v>
                </c:pt>
                <c:pt idx="11349">
                  <c:v>7.3391460763177443E-2</c:v>
                </c:pt>
                <c:pt idx="11350">
                  <c:v>0.10148522992118718</c:v>
                </c:pt>
                <c:pt idx="11351">
                  <c:v>9.2599998244839582E-2</c:v>
                </c:pt>
                <c:pt idx="11352">
                  <c:v>5.1308022741885742E-2</c:v>
                </c:pt>
                <c:pt idx="11353">
                  <c:v>-8.0189868103824058E-3</c:v>
                </c:pt>
                <c:pt idx="11354">
                  <c:v>-6.3401948974440306E-2</c:v>
                </c:pt>
                <c:pt idx="11355">
                  <c:v>-9.4916677182880022E-2</c:v>
                </c:pt>
                <c:pt idx="11356">
                  <c:v>-9.1696160635395457E-2</c:v>
                </c:pt>
                <c:pt idx="11357">
                  <c:v>-6.1302641484294415E-2</c:v>
                </c:pt>
                <c:pt idx="11358">
                  <c:v>-1.1166072894563879E-2</c:v>
                </c:pt>
                <c:pt idx="11359">
                  <c:v>4.2913925440190376E-2</c:v>
                </c:pt>
                <c:pt idx="11360">
                  <c:v>7.8568343491387291E-2</c:v>
                </c:pt>
                <c:pt idx="11361">
                  <c:v>8.5575200416025177E-2</c:v>
                </c:pt>
                <c:pt idx="11362">
                  <c:v>6.1119035477772088E-2</c:v>
                </c:pt>
                <c:pt idx="11363">
                  <c:v>1.3492173133733227E-2</c:v>
                </c:pt>
                <c:pt idx="11364">
                  <c:v>-3.6385748178316392E-2</c:v>
                </c:pt>
                <c:pt idx="11365">
                  <c:v>-7.0246529589933035E-2</c:v>
                </c:pt>
                <c:pt idx="11366">
                  <c:v>-7.567193417212742E-2</c:v>
                </c:pt>
                <c:pt idx="11367">
                  <c:v>-5.5316214958606183E-2</c:v>
                </c:pt>
                <c:pt idx="11368">
                  <c:v>-1.5314291321802143E-2</c:v>
                </c:pt>
                <c:pt idx="11369">
                  <c:v>2.8523925416785657E-2</c:v>
                </c:pt>
                <c:pt idx="11370">
                  <c:v>6.1468130632154373E-2</c:v>
                </c:pt>
                <c:pt idx="11371">
                  <c:v>7.1621978856653168E-2</c:v>
                </c:pt>
                <c:pt idx="11372">
                  <c:v>5.6473372246819482E-2</c:v>
                </c:pt>
                <c:pt idx="11373">
                  <c:v>2.3544585190134165E-2</c:v>
                </c:pt>
                <c:pt idx="11374">
                  <c:v>-1.1327146200714289E-2</c:v>
                </c:pt>
                <c:pt idx="11375">
                  <c:v>-4.0861055696801166E-2</c:v>
                </c:pt>
                <c:pt idx="11376">
                  <c:v>-5.3945904736917516E-2</c:v>
                </c:pt>
                <c:pt idx="11377">
                  <c:v>-4.6646185768187132E-2</c:v>
                </c:pt>
                <c:pt idx="11378">
                  <c:v>-2.3875853600931227E-2</c:v>
                </c:pt>
                <c:pt idx="11379">
                  <c:v>5.3842708757654324E-3</c:v>
                </c:pt>
                <c:pt idx="11380">
                  <c:v>3.188725975141897E-2</c:v>
                </c:pt>
                <c:pt idx="11381">
                  <c:v>4.4042782029931109E-2</c:v>
                </c:pt>
                <c:pt idx="11382">
                  <c:v>4.2031861505957023E-2</c:v>
                </c:pt>
                <c:pt idx="11383">
                  <c:v>2.6664378228159064E-2</c:v>
                </c:pt>
                <c:pt idx="11384">
                  <c:v>3.9748352705001599E-3</c:v>
                </c:pt>
                <c:pt idx="11385">
                  <c:v>-1.826494818892236E-2</c:v>
                </c:pt>
                <c:pt idx="11386">
                  <c:v>-3.1642475955956553E-2</c:v>
                </c:pt>
                <c:pt idx="11387">
                  <c:v>-3.4773259692155188E-2</c:v>
                </c:pt>
                <c:pt idx="11388">
                  <c:v>-2.2271552153388594E-2</c:v>
                </c:pt>
                <c:pt idx="11389">
                  <c:v>-3.4222596148044326E-3</c:v>
                </c:pt>
                <c:pt idx="11390">
                  <c:v>1.2469157081199451E-2</c:v>
                </c:pt>
                <c:pt idx="11391">
                  <c:v>2.0784381736912834E-2</c:v>
                </c:pt>
                <c:pt idx="11392">
                  <c:v>1.9541372569657829E-2</c:v>
                </c:pt>
                <c:pt idx="11393">
                  <c:v>9.1174990640765056E-3</c:v>
                </c:pt>
                <c:pt idx="11394">
                  <c:v>-3.1190673005215483E-3</c:v>
                </c:pt>
                <c:pt idx="11395">
                  <c:v>-1.3821665866474672E-2</c:v>
                </c:pt>
                <c:pt idx="11396">
                  <c:v>-1.2936889957283326E-2</c:v>
                </c:pt>
                <c:pt idx="11397">
                  <c:v>-3.1623984864756842E-3</c:v>
                </c:pt>
                <c:pt idx="11398">
                  <c:v>7.4493797540866281E-3</c:v>
                </c:pt>
                <c:pt idx="11399">
                  <c:v>1.7949007937159797E-2</c:v>
                </c:pt>
                <c:pt idx="11400">
                  <c:v>2.041339740952329E-2</c:v>
                </c:pt>
                <c:pt idx="11401">
                  <c:v>1.5184789200121483E-2</c:v>
                </c:pt>
                <c:pt idx="11402">
                  <c:v>3.5817145464289398E-4</c:v>
                </c:pt>
                <c:pt idx="11403">
                  <c:v>-1.9150580119535673E-2</c:v>
                </c:pt>
                <c:pt idx="11404">
                  <c:v>-3.2755625904464583E-2</c:v>
                </c:pt>
                <c:pt idx="11405">
                  <c:v>-3.3626382690932766E-2</c:v>
                </c:pt>
                <c:pt idx="11406">
                  <c:v>-2.3336153418484384E-2</c:v>
                </c:pt>
                <c:pt idx="11407">
                  <c:v>1.0700799913430563E-3</c:v>
                </c:pt>
                <c:pt idx="11408">
                  <c:v>2.7470990998351298E-2</c:v>
                </c:pt>
                <c:pt idx="11409">
                  <c:v>4.5041819118353407E-2</c:v>
                </c:pt>
                <c:pt idx="11410">
                  <c:v>4.7980069898518184E-2</c:v>
                </c:pt>
                <c:pt idx="11411">
                  <c:v>3.2210783384711471E-2</c:v>
                </c:pt>
                <c:pt idx="11412">
                  <c:v>5.1771382839085516E-3</c:v>
                </c:pt>
                <c:pt idx="11413">
                  <c:v>-2.2384016440013931E-2</c:v>
                </c:pt>
                <c:pt idx="11414">
                  <c:v>-4.1861834056167134E-2</c:v>
                </c:pt>
                <c:pt idx="11415">
                  <c:v>-4.8905881136737703E-2</c:v>
                </c:pt>
                <c:pt idx="11416">
                  <c:v>-4.033811577890288E-2</c:v>
                </c:pt>
                <c:pt idx="11417">
                  <c:v>-1.3295409223766678E-2</c:v>
                </c:pt>
                <c:pt idx="11418">
                  <c:v>2.1675975723451747E-2</c:v>
                </c:pt>
                <c:pt idx="11419">
                  <c:v>5.2211850963970484E-2</c:v>
                </c:pt>
                <c:pt idx="11420">
                  <c:v>6.0433517407935643E-2</c:v>
                </c:pt>
                <c:pt idx="11421">
                  <c:v>4.9541731095029837E-2</c:v>
                </c:pt>
                <c:pt idx="11422">
                  <c:v>1.9030626639351317E-2</c:v>
                </c:pt>
                <c:pt idx="11423">
                  <c:v>-2.3469692976455896E-2</c:v>
                </c:pt>
                <c:pt idx="11424">
                  <c:v>-5.7681963333781568E-2</c:v>
                </c:pt>
                <c:pt idx="11425">
                  <c:v>-7.0804982991659896E-2</c:v>
                </c:pt>
                <c:pt idx="11426">
                  <c:v>-6.1445064564440509E-2</c:v>
                </c:pt>
                <c:pt idx="11427">
                  <c:v>-2.8578621475466831E-2</c:v>
                </c:pt>
                <c:pt idx="11428">
                  <c:v>1.4463411167500387E-2</c:v>
                </c:pt>
                <c:pt idx="11429">
                  <c:v>5.2274699391606748E-2</c:v>
                </c:pt>
                <c:pt idx="11430">
                  <c:v>6.9812851359373637E-2</c:v>
                </c:pt>
                <c:pt idx="11431">
                  <c:v>6.0446212273787374E-2</c:v>
                </c:pt>
                <c:pt idx="11432">
                  <c:v>2.6779731727924874E-2</c:v>
                </c:pt>
                <c:pt idx="11433">
                  <c:v>-1.7476766469731835E-2</c:v>
                </c:pt>
                <c:pt idx="11434">
                  <c:v>-5.3818417418807704E-2</c:v>
                </c:pt>
                <c:pt idx="11435">
                  <c:v>-7.0874572092598842E-2</c:v>
                </c:pt>
                <c:pt idx="11436">
                  <c:v>-6.3214600396331005E-2</c:v>
                </c:pt>
                <c:pt idx="11437">
                  <c:v>-3.2650978880060466E-2</c:v>
                </c:pt>
                <c:pt idx="11438">
                  <c:v>7.5369605832205939E-3</c:v>
                </c:pt>
                <c:pt idx="11439">
                  <c:v>4.6480900471170823E-2</c:v>
                </c:pt>
                <c:pt idx="11440">
                  <c:v>6.6812863265413386E-2</c:v>
                </c:pt>
                <c:pt idx="11441">
                  <c:v>6.3909056062443403E-2</c:v>
                </c:pt>
                <c:pt idx="11442">
                  <c:v>3.8819748538502806E-2</c:v>
                </c:pt>
                <c:pt idx="11443">
                  <c:v>1.9894094307625104E-3</c:v>
                </c:pt>
                <c:pt idx="11444">
                  <c:v>-3.6111628609231561E-2</c:v>
                </c:pt>
                <c:pt idx="11445">
                  <c:v>-6.3726771420841086E-2</c:v>
                </c:pt>
                <c:pt idx="11446">
                  <c:v>-6.7199731088455769E-2</c:v>
                </c:pt>
                <c:pt idx="11447">
                  <c:v>-4.4935515194201012E-2</c:v>
                </c:pt>
                <c:pt idx="11448">
                  <c:v>-4.8073866841258509E-3</c:v>
                </c:pt>
                <c:pt idx="11449">
                  <c:v>3.6969902576180873E-2</c:v>
                </c:pt>
                <c:pt idx="11450">
                  <c:v>6.8265128555558011E-2</c:v>
                </c:pt>
                <c:pt idx="11451">
                  <c:v>7.6654639077868986E-2</c:v>
                </c:pt>
                <c:pt idx="11452">
                  <c:v>5.9596008391176437E-2</c:v>
                </c:pt>
                <c:pt idx="11453">
                  <c:v>2.1510466452336268E-2</c:v>
                </c:pt>
                <c:pt idx="11454">
                  <c:v>-2.4133147622928647E-2</c:v>
                </c:pt>
                <c:pt idx="11455">
                  <c:v>-6.2372747966441835E-2</c:v>
                </c:pt>
                <c:pt idx="11456">
                  <c:v>-8.0380053523318284E-2</c:v>
                </c:pt>
                <c:pt idx="11457">
                  <c:v>-6.8792193885830591E-2</c:v>
                </c:pt>
                <c:pt idx="11458">
                  <c:v>-3.4614747648340785E-2</c:v>
                </c:pt>
                <c:pt idx="11459">
                  <c:v>1.5165929787365345E-2</c:v>
                </c:pt>
                <c:pt idx="11460">
                  <c:v>6.0050663593250467E-2</c:v>
                </c:pt>
                <c:pt idx="11461">
                  <c:v>8.4593574100703589E-2</c:v>
                </c:pt>
                <c:pt idx="11462">
                  <c:v>8.1466589063888512E-2</c:v>
                </c:pt>
                <c:pt idx="11463">
                  <c:v>5.1118096406204926E-2</c:v>
                </c:pt>
                <c:pt idx="11464">
                  <c:v>-9.433297126271704E-4</c:v>
                </c:pt>
                <c:pt idx="11465">
                  <c:v>-5.3321025937332595E-2</c:v>
                </c:pt>
                <c:pt idx="11466">
                  <c:v>-8.2557160589166845E-2</c:v>
                </c:pt>
                <c:pt idx="11467">
                  <c:v>-8.3380621344481293E-2</c:v>
                </c:pt>
                <c:pt idx="11468">
                  <c:v>-5.6829495313299873E-2</c:v>
                </c:pt>
                <c:pt idx="11469">
                  <c:v>-1.0811890074247855E-2</c:v>
                </c:pt>
                <c:pt idx="11470">
                  <c:v>3.9626545545640442E-2</c:v>
                </c:pt>
                <c:pt idx="11471">
                  <c:v>7.7255633163666987E-2</c:v>
                </c:pt>
                <c:pt idx="11472">
                  <c:v>8.5210374833669528E-2</c:v>
                </c:pt>
                <c:pt idx="11473">
                  <c:v>6.4759069113368997E-2</c:v>
                </c:pt>
                <c:pt idx="11474">
                  <c:v>2.1732949775881073E-2</c:v>
                </c:pt>
                <c:pt idx="11475">
                  <c:v>-2.9577680700685786E-2</c:v>
                </c:pt>
                <c:pt idx="11476">
                  <c:v>-7.3954725188712905E-2</c:v>
                </c:pt>
                <c:pt idx="11477">
                  <c:v>-9.0544349190880835E-2</c:v>
                </c:pt>
                <c:pt idx="11478">
                  <c:v>-7.2879181968780168E-2</c:v>
                </c:pt>
                <c:pt idx="11479">
                  <c:v>-2.8240340967109478E-2</c:v>
                </c:pt>
                <c:pt idx="11480">
                  <c:v>2.5183302627178973E-2</c:v>
                </c:pt>
                <c:pt idx="11481">
                  <c:v>6.7160729188655718E-2</c:v>
                </c:pt>
                <c:pt idx="11482">
                  <c:v>8.4966593251377232E-2</c:v>
                </c:pt>
                <c:pt idx="11483">
                  <c:v>7.2494206383450374E-2</c:v>
                </c:pt>
                <c:pt idx="11484">
                  <c:v>3.6069776883798692E-2</c:v>
                </c:pt>
                <c:pt idx="11485">
                  <c:v>-1.5082043577581822E-2</c:v>
                </c:pt>
                <c:pt idx="11486">
                  <c:v>-5.9776579647110258E-2</c:v>
                </c:pt>
                <c:pt idx="11487">
                  <c:v>-8.6408670305388499E-2</c:v>
                </c:pt>
                <c:pt idx="11488">
                  <c:v>-7.9304904497078596E-2</c:v>
                </c:pt>
                <c:pt idx="11489">
                  <c:v>-4.4145017742718597E-2</c:v>
                </c:pt>
                <c:pt idx="11490">
                  <c:v>5.6314796647215816E-3</c:v>
                </c:pt>
                <c:pt idx="11491">
                  <c:v>5.4944511120089565E-2</c:v>
                </c:pt>
                <c:pt idx="11492">
                  <c:v>8.0506731847652557E-2</c:v>
                </c:pt>
                <c:pt idx="11493">
                  <c:v>7.8815832856118706E-2</c:v>
                </c:pt>
                <c:pt idx="11494">
                  <c:v>4.499989301785387E-2</c:v>
                </c:pt>
                <c:pt idx="11495">
                  <c:v>-7.4679164166031164E-3</c:v>
                </c:pt>
                <c:pt idx="11496">
                  <c:v>-5.6335949268377677E-2</c:v>
                </c:pt>
                <c:pt idx="11497">
                  <c:v>-8.5510749643478101E-2</c:v>
                </c:pt>
                <c:pt idx="11498">
                  <c:v>-8.3115695592609007E-2</c:v>
                </c:pt>
                <c:pt idx="11499">
                  <c:v>-5.1992939198188023E-2</c:v>
                </c:pt>
                <c:pt idx="11500">
                  <c:v>-3.8481379101200221E-3</c:v>
                </c:pt>
                <c:pt idx="11501">
                  <c:v>4.6084109147278937E-2</c:v>
                </c:pt>
                <c:pt idx="11502">
                  <c:v>7.632805343300092E-2</c:v>
                </c:pt>
                <c:pt idx="11503">
                  <c:v>7.798255392121918E-2</c:v>
                </c:pt>
                <c:pt idx="11504">
                  <c:v>5.380815414883134E-2</c:v>
                </c:pt>
                <c:pt idx="11505">
                  <c:v>1.5136520481902376E-2</c:v>
                </c:pt>
                <c:pt idx="11506">
                  <c:v>-2.7871843636751586E-2</c:v>
                </c:pt>
                <c:pt idx="11507">
                  <c:v>-6.0727580038318796E-2</c:v>
                </c:pt>
                <c:pt idx="11508">
                  <c:v>-6.8589427670891739E-2</c:v>
                </c:pt>
                <c:pt idx="11509">
                  <c:v>-5.3439396647124451E-2</c:v>
                </c:pt>
                <c:pt idx="11510">
                  <c:v>-1.75350604329923E-2</c:v>
                </c:pt>
                <c:pt idx="11511">
                  <c:v>2.258471230824232E-2</c:v>
                </c:pt>
                <c:pt idx="11512">
                  <c:v>5.0087235565321755E-2</c:v>
                </c:pt>
                <c:pt idx="11513">
                  <c:v>5.7274771774111298E-2</c:v>
                </c:pt>
                <c:pt idx="11514">
                  <c:v>4.3504746522121912E-2</c:v>
                </c:pt>
                <c:pt idx="11515">
                  <c:v>1.2219169263288962E-2</c:v>
                </c:pt>
                <c:pt idx="11516">
                  <c:v>-2.5583406490484146E-2</c:v>
                </c:pt>
                <c:pt idx="11517">
                  <c:v>-5.2755932289109853E-2</c:v>
                </c:pt>
                <c:pt idx="11518">
                  <c:v>-5.757421294300033E-2</c:v>
                </c:pt>
                <c:pt idx="11519">
                  <c:v>-4.2720223140193414E-2</c:v>
                </c:pt>
                <c:pt idx="11520">
                  <c:v>-1.4417736821471594E-2</c:v>
                </c:pt>
                <c:pt idx="11521">
                  <c:v>1.5545733375561362E-2</c:v>
                </c:pt>
                <c:pt idx="11522">
                  <c:v>3.6989699862622814E-2</c:v>
                </c:pt>
                <c:pt idx="11523">
                  <c:v>4.4224180594643822E-2</c:v>
                </c:pt>
                <c:pt idx="11524">
                  <c:v>3.8562129142987539E-2</c:v>
                </c:pt>
                <c:pt idx="11525">
                  <c:v>2.0411376488610303E-2</c:v>
                </c:pt>
                <c:pt idx="11526">
                  <c:v>-4.8947737767895813E-3</c:v>
                </c:pt>
                <c:pt idx="11527">
                  <c:v>-2.9212693125474174E-2</c:v>
                </c:pt>
                <c:pt idx="11528">
                  <c:v>-4.4147078901788955E-2</c:v>
                </c:pt>
                <c:pt idx="11529">
                  <c:v>-4.1402942103843224E-2</c:v>
                </c:pt>
                <c:pt idx="11530">
                  <c:v>-2.80168023497975E-2</c:v>
                </c:pt>
                <c:pt idx="11531">
                  <c:v>-7.5413389178872262E-3</c:v>
                </c:pt>
                <c:pt idx="11532">
                  <c:v>1.2852898611871319E-2</c:v>
                </c:pt>
                <c:pt idx="11533">
                  <c:v>2.986856519958633E-2</c:v>
                </c:pt>
                <c:pt idx="11534">
                  <c:v>3.5373314722579638E-2</c:v>
                </c:pt>
                <c:pt idx="11535">
                  <c:v>2.5843866722359374E-2</c:v>
                </c:pt>
                <c:pt idx="11536">
                  <c:v>4.7533106935406313E-3</c:v>
                </c:pt>
                <c:pt idx="11537">
                  <c:v>-1.8019870376940566E-2</c:v>
                </c:pt>
                <c:pt idx="11538">
                  <c:v>-3.2969916074620721E-2</c:v>
                </c:pt>
                <c:pt idx="11539">
                  <c:v>-3.3060789458873793E-2</c:v>
                </c:pt>
                <c:pt idx="11540">
                  <c:v>-2.0784616798630053E-2</c:v>
                </c:pt>
                <c:pt idx="11541">
                  <c:v>-4.6191497836477087E-3</c:v>
                </c:pt>
                <c:pt idx="11542">
                  <c:v>9.2009744003770013E-3</c:v>
                </c:pt>
                <c:pt idx="11543">
                  <c:v>1.7893715911538391E-2</c:v>
                </c:pt>
                <c:pt idx="11544">
                  <c:v>2.2051026373236783E-2</c:v>
                </c:pt>
                <c:pt idx="11545">
                  <c:v>1.7850481066433214E-2</c:v>
                </c:pt>
                <c:pt idx="11546">
                  <c:v>9.7489374454446647E-3</c:v>
                </c:pt>
                <c:pt idx="11547">
                  <c:v>-2.2391611790770422E-3</c:v>
                </c:pt>
                <c:pt idx="11548">
                  <c:v>-1.344427376007014E-2</c:v>
                </c:pt>
                <c:pt idx="11549">
                  <c:v>-1.5640887947208727E-2</c:v>
                </c:pt>
                <c:pt idx="11550">
                  <c:v>-1.0447863741564187E-2</c:v>
                </c:pt>
                <c:pt idx="11551">
                  <c:v>-1.5861873466325471E-3</c:v>
                </c:pt>
                <c:pt idx="11552">
                  <c:v>8.2072449330962971E-3</c:v>
                </c:pt>
                <c:pt idx="11553">
                  <c:v>1.3762681776916415E-2</c:v>
                </c:pt>
                <c:pt idx="11554">
                  <c:v>1.4197817260769323E-2</c:v>
                </c:pt>
                <c:pt idx="11555">
                  <c:v>9.4185628743020441E-3</c:v>
                </c:pt>
                <c:pt idx="11556">
                  <c:v>2.4176854329550461E-3</c:v>
                </c:pt>
                <c:pt idx="11557">
                  <c:v>-4.3791757862265933E-3</c:v>
                </c:pt>
                <c:pt idx="11558">
                  <c:v>-7.5738605710408777E-3</c:v>
                </c:pt>
                <c:pt idx="11559">
                  <c:v>-7.005629220045103E-3</c:v>
                </c:pt>
                <c:pt idx="11560">
                  <c:v>-5.652964321597777E-3</c:v>
                </c:pt>
                <c:pt idx="11561">
                  <c:v>1.3525275148953244E-3</c:v>
                </c:pt>
                <c:pt idx="11562">
                  <c:v>1.1372070845732225E-2</c:v>
                </c:pt>
                <c:pt idx="11563">
                  <c:v>1.84711320843483E-2</c:v>
                </c:pt>
                <c:pt idx="11564">
                  <c:v>1.6118348416243072E-2</c:v>
                </c:pt>
                <c:pt idx="11565">
                  <c:v>9.5088449036559147E-3</c:v>
                </c:pt>
                <c:pt idx="11566">
                  <c:v>2.7338726857640237E-4</c:v>
                </c:pt>
                <c:pt idx="11567">
                  <c:v>-8.2234571722215391E-3</c:v>
                </c:pt>
                <c:pt idx="11568">
                  <c:v>-1.2161017130875234E-2</c:v>
                </c:pt>
                <c:pt idx="11569">
                  <c:v>-1.1644462180937953E-2</c:v>
                </c:pt>
                <c:pt idx="11570">
                  <c:v>-6.644518122115901E-3</c:v>
                </c:pt>
                <c:pt idx="11571">
                  <c:v>-1.2601440104016164E-3</c:v>
                </c:pt>
                <c:pt idx="11572">
                  <c:v>1.9099477601110754E-3</c:v>
                </c:pt>
                <c:pt idx="11573">
                  <c:v>5.9702285812730481E-3</c:v>
                </c:pt>
                <c:pt idx="11574">
                  <c:v>6.2246487889180907E-3</c:v>
                </c:pt>
                <c:pt idx="11575">
                  <c:v>4.1881031999114167E-3</c:v>
                </c:pt>
                <c:pt idx="11576">
                  <c:v>5.6755831406257306E-4</c:v>
                </c:pt>
                <c:pt idx="11577">
                  <c:v>-2.2330685726985222E-3</c:v>
                </c:pt>
                <c:pt idx="11578">
                  <c:v>-3.4647388697674154E-3</c:v>
                </c:pt>
                <c:pt idx="11579">
                  <c:v>-3.9982015216486217E-3</c:v>
                </c:pt>
                <c:pt idx="11580">
                  <c:v>-5.110506725056395E-3</c:v>
                </c:pt>
                <c:pt idx="11581">
                  <c:v>-3.7013947409181968E-3</c:v>
                </c:pt>
                <c:pt idx="11582">
                  <c:v>-2.4826381962567167E-4</c:v>
                </c:pt>
                <c:pt idx="11583">
                  <c:v>5.4024047293668226E-3</c:v>
                </c:pt>
                <c:pt idx="11584">
                  <c:v>8.0502661204281036E-3</c:v>
                </c:pt>
                <c:pt idx="11585">
                  <c:v>1.0816082425791717E-2</c:v>
                </c:pt>
                <c:pt idx="11586">
                  <c:v>1.3207375098084877E-2</c:v>
                </c:pt>
                <c:pt idx="11587">
                  <c:v>8.0450958602010878E-3</c:v>
                </c:pt>
                <c:pt idx="11588">
                  <c:v>-7.186754256940784E-4</c:v>
                </c:pt>
                <c:pt idx="11589">
                  <c:v>-1.0855235608141747E-2</c:v>
                </c:pt>
                <c:pt idx="11590">
                  <c:v>-2.1323082925540804E-2</c:v>
                </c:pt>
                <c:pt idx="11591">
                  <c:v>-2.1176474699358704E-2</c:v>
                </c:pt>
                <c:pt idx="11592">
                  <c:v>-1.3211407394412683E-2</c:v>
                </c:pt>
                <c:pt idx="11593">
                  <c:v>1.5658992021514852E-3</c:v>
                </c:pt>
                <c:pt idx="11594">
                  <c:v>1.8043973288216698E-2</c:v>
                </c:pt>
                <c:pt idx="11595">
                  <c:v>2.9824206599449617E-2</c:v>
                </c:pt>
                <c:pt idx="11596">
                  <c:v>3.4292107242913018E-2</c:v>
                </c:pt>
                <c:pt idx="11597">
                  <c:v>2.4040401341154254E-2</c:v>
                </c:pt>
                <c:pt idx="11598">
                  <c:v>5.86242467501837E-3</c:v>
                </c:pt>
                <c:pt idx="11599">
                  <c:v>-1.3747196833033635E-2</c:v>
                </c:pt>
                <c:pt idx="11600">
                  <c:v>-3.0139788590759418E-2</c:v>
                </c:pt>
                <c:pt idx="11601">
                  <c:v>-3.3361407577296082E-2</c:v>
                </c:pt>
                <c:pt idx="11602">
                  <c:v>-2.5151192955756303E-2</c:v>
                </c:pt>
                <c:pt idx="11603">
                  <c:v>-8.5291482501778249E-3</c:v>
                </c:pt>
                <c:pt idx="11604">
                  <c:v>1.0283116025346558E-2</c:v>
                </c:pt>
                <c:pt idx="11605">
                  <c:v>2.7391657169001722E-2</c:v>
                </c:pt>
                <c:pt idx="11606">
                  <c:v>3.7514999060553292E-2</c:v>
                </c:pt>
                <c:pt idx="11607">
                  <c:v>3.5896481904841564E-2</c:v>
                </c:pt>
                <c:pt idx="11608">
                  <c:v>1.912349257323951E-2</c:v>
                </c:pt>
                <c:pt idx="11609">
                  <c:v>-5.7939387563905537E-3</c:v>
                </c:pt>
                <c:pt idx="11610">
                  <c:v>-2.8054833012950788E-2</c:v>
                </c:pt>
                <c:pt idx="11611">
                  <c:v>-4.1565390249428735E-2</c:v>
                </c:pt>
                <c:pt idx="11612">
                  <c:v>-3.8768133989786749E-2</c:v>
                </c:pt>
                <c:pt idx="11613">
                  <c:v>-2.301282629955111E-2</c:v>
                </c:pt>
                <c:pt idx="11614">
                  <c:v>9.7278936024519495E-4</c:v>
                </c:pt>
                <c:pt idx="11615">
                  <c:v>2.492738096740563E-2</c:v>
                </c:pt>
                <c:pt idx="11616">
                  <c:v>4.0088744016266081E-2</c:v>
                </c:pt>
                <c:pt idx="11617">
                  <c:v>4.3672181124401771E-2</c:v>
                </c:pt>
                <c:pt idx="11618">
                  <c:v>3.2198468658342416E-2</c:v>
                </c:pt>
                <c:pt idx="11619">
                  <c:v>1.1895213683282689E-2</c:v>
                </c:pt>
                <c:pt idx="11620">
                  <c:v>-1.1493302247113308E-2</c:v>
                </c:pt>
                <c:pt idx="11621">
                  <c:v>-3.0321189313598815E-2</c:v>
                </c:pt>
                <c:pt idx="11622">
                  <c:v>-3.7436533843613964E-2</c:v>
                </c:pt>
                <c:pt idx="11623">
                  <c:v>-3.1816656227795115E-2</c:v>
                </c:pt>
                <c:pt idx="11624">
                  <c:v>-1.1051948736382761E-2</c:v>
                </c:pt>
                <c:pt idx="11625">
                  <c:v>1.4461730795668083E-2</c:v>
                </c:pt>
                <c:pt idx="11626">
                  <c:v>3.3028895282091471E-2</c:v>
                </c:pt>
                <c:pt idx="11627">
                  <c:v>3.9778117086223461E-2</c:v>
                </c:pt>
                <c:pt idx="11628">
                  <c:v>2.9306464662702935E-2</c:v>
                </c:pt>
                <c:pt idx="11629">
                  <c:v>8.5089913532517512E-3</c:v>
                </c:pt>
                <c:pt idx="11630">
                  <c:v>-1.5380854823960016E-2</c:v>
                </c:pt>
                <c:pt idx="11631">
                  <c:v>-3.4555905333449384E-2</c:v>
                </c:pt>
                <c:pt idx="11632">
                  <c:v>-4.1284244229815206E-2</c:v>
                </c:pt>
                <c:pt idx="11633">
                  <c:v>-3.7155967995721698E-2</c:v>
                </c:pt>
                <c:pt idx="11634">
                  <c:v>-2.1102200540171225E-2</c:v>
                </c:pt>
                <c:pt idx="11635">
                  <c:v>-5.394563310684809E-4</c:v>
                </c:pt>
                <c:pt idx="11636">
                  <c:v>2.053308493230133E-2</c:v>
                </c:pt>
                <c:pt idx="11637">
                  <c:v>3.4857395283538886E-2</c:v>
                </c:pt>
                <c:pt idx="11638">
                  <c:v>3.6920250983121995E-2</c:v>
                </c:pt>
                <c:pt idx="11639">
                  <c:v>2.2226361254645052E-2</c:v>
                </c:pt>
                <c:pt idx="11640">
                  <c:v>-7.7645758518781545E-4</c:v>
                </c:pt>
                <c:pt idx="11641">
                  <c:v>-2.1672304564998923E-2</c:v>
                </c:pt>
                <c:pt idx="11642">
                  <c:v>-3.5360534829020962E-2</c:v>
                </c:pt>
                <c:pt idx="11643">
                  <c:v>-3.6649676930214307E-2</c:v>
                </c:pt>
                <c:pt idx="11644">
                  <c:v>-2.7269089758042018E-2</c:v>
                </c:pt>
                <c:pt idx="11645">
                  <c:v>-7.4188596728694241E-3</c:v>
                </c:pt>
                <c:pt idx="11646">
                  <c:v>1.6263691037053017E-2</c:v>
                </c:pt>
                <c:pt idx="11647">
                  <c:v>3.561809449520955E-2</c:v>
                </c:pt>
                <c:pt idx="11648">
                  <c:v>4.5601592959736412E-2</c:v>
                </c:pt>
                <c:pt idx="11649">
                  <c:v>3.756710570423414E-2</c:v>
                </c:pt>
                <c:pt idx="11650">
                  <c:v>1.5949319620515729E-2</c:v>
                </c:pt>
                <c:pt idx="11651">
                  <c:v>-1.4832637266930354E-2</c:v>
                </c:pt>
                <c:pt idx="11652">
                  <c:v>-3.8900155859537072E-2</c:v>
                </c:pt>
                <c:pt idx="11653">
                  <c:v>-4.9911364788450395E-2</c:v>
                </c:pt>
                <c:pt idx="11654">
                  <c:v>-4.7311561992759779E-2</c:v>
                </c:pt>
                <c:pt idx="11655">
                  <c:v>-2.6314440247337634E-2</c:v>
                </c:pt>
                <c:pt idx="11656">
                  <c:v>1.0388860089637776E-3</c:v>
                </c:pt>
                <c:pt idx="11657">
                  <c:v>2.9791509749185954E-2</c:v>
                </c:pt>
                <c:pt idx="11658">
                  <c:v>4.926329678215037E-2</c:v>
                </c:pt>
                <c:pt idx="11659">
                  <c:v>5.0745997429518852E-2</c:v>
                </c:pt>
                <c:pt idx="11660">
                  <c:v>3.1640953124249256E-2</c:v>
                </c:pt>
                <c:pt idx="11661">
                  <c:v>3.8318719615283211E-3</c:v>
                </c:pt>
                <c:pt idx="11662">
                  <c:v>-2.8434474646248476E-2</c:v>
                </c:pt>
                <c:pt idx="11663">
                  <c:v>-5.3366543806113456E-2</c:v>
                </c:pt>
                <c:pt idx="11664">
                  <c:v>-5.9891191097541069E-2</c:v>
                </c:pt>
                <c:pt idx="11665">
                  <c:v>-4.3826704105751908E-2</c:v>
                </c:pt>
                <c:pt idx="11666">
                  <c:v>-9.394657085072592E-3</c:v>
                </c:pt>
                <c:pt idx="11667">
                  <c:v>3.1329533498714437E-2</c:v>
                </c:pt>
                <c:pt idx="11668">
                  <c:v>6.0740130390187906E-2</c:v>
                </c:pt>
                <c:pt idx="11669">
                  <c:v>6.6444088000852553E-2</c:v>
                </c:pt>
                <c:pt idx="11670">
                  <c:v>4.7363343796186716E-2</c:v>
                </c:pt>
                <c:pt idx="11671">
                  <c:v>1.2970300160564276E-2</c:v>
                </c:pt>
                <c:pt idx="11672">
                  <c:v>-2.5554238260024856E-2</c:v>
                </c:pt>
                <c:pt idx="11673">
                  <c:v>-5.5671605666850914E-2</c:v>
                </c:pt>
                <c:pt idx="11674">
                  <c:v>-6.5787977519555521E-2</c:v>
                </c:pt>
                <c:pt idx="11675">
                  <c:v>-5.3097475761568612E-2</c:v>
                </c:pt>
                <c:pt idx="11676">
                  <c:v>-1.8757282215407397E-2</c:v>
                </c:pt>
                <c:pt idx="11677">
                  <c:v>2.2563949325875264E-2</c:v>
                </c:pt>
                <c:pt idx="11678">
                  <c:v>5.7366449124679267E-2</c:v>
                </c:pt>
                <c:pt idx="11679">
                  <c:v>7.294928628769734E-2</c:v>
                </c:pt>
                <c:pt idx="11680">
                  <c:v>6.7310263655850106E-2</c:v>
                </c:pt>
                <c:pt idx="11681">
                  <c:v>4.0234691266196478E-2</c:v>
                </c:pt>
                <c:pt idx="11682">
                  <c:v>-4.4957180784596816E-3</c:v>
                </c:pt>
                <c:pt idx="11683">
                  <c:v>-5.0705694113346585E-2</c:v>
                </c:pt>
                <c:pt idx="11684">
                  <c:v>-7.91538169168471E-2</c:v>
                </c:pt>
                <c:pt idx="11685">
                  <c:v>-7.6347795950796465E-2</c:v>
                </c:pt>
                <c:pt idx="11686">
                  <c:v>-4.9955253119726518E-2</c:v>
                </c:pt>
                <c:pt idx="11687">
                  <c:v>-5.8600446628132548E-3</c:v>
                </c:pt>
                <c:pt idx="11688">
                  <c:v>4.1933434420698364E-2</c:v>
                </c:pt>
                <c:pt idx="11689">
                  <c:v>7.2736082283293008E-2</c:v>
                </c:pt>
                <c:pt idx="11690">
                  <c:v>8.0514334563848447E-2</c:v>
                </c:pt>
                <c:pt idx="11691">
                  <c:v>6.1509407441418994E-2</c:v>
                </c:pt>
                <c:pt idx="11692">
                  <c:v>2.3365381971650043E-2</c:v>
                </c:pt>
                <c:pt idx="11693">
                  <c:v>-2.3789192467842706E-2</c:v>
                </c:pt>
                <c:pt idx="11694">
                  <c:v>-6.5291208182709531E-2</c:v>
                </c:pt>
                <c:pt idx="11695">
                  <c:v>-8.3410805213307626E-2</c:v>
                </c:pt>
                <c:pt idx="11696">
                  <c:v>-7.4926221033007265E-2</c:v>
                </c:pt>
                <c:pt idx="11697">
                  <c:v>-3.899846202597626E-2</c:v>
                </c:pt>
                <c:pt idx="11698">
                  <c:v>7.7682105419431893E-3</c:v>
                </c:pt>
                <c:pt idx="11699">
                  <c:v>5.4086496436429404E-2</c:v>
                </c:pt>
                <c:pt idx="11700">
                  <c:v>8.0745003232034401E-2</c:v>
                </c:pt>
                <c:pt idx="11701">
                  <c:v>7.9508302747717599E-2</c:v>
                </c:pt>
                <c:pt idx="11702">
                  <c:v>4.904639384106689E-2</c:v>
                </c:pt>
                <c:pt idx="11703">
                  <c:v>2.8665025096886792E-3</c:v>
                </c:pt>
                <c:pt idx="11704">
                  <c:v>-4.6343637983003082E-2</c:v>
                </c:pt>
                <c:pt idx="11705">
                  <c:v>-7.9239336319879408E-2</c:v>
                </c:pt>
                <c:pt idx="11706">
                  <c:v>-8.447448766896315E-2</c:v>
                </c:pt>
                <c:pt idx="11707">
                  <c:v>-5.6625687216088329E-2</c:v>
                </c:pt>
                <c:pt idx="11708">
                  <c:v>-8.3928321647194892E-3</c:v>
                </c:pt>
                <c:pt idx="11709">
                  <c:v>4.2448050094317825E-2</c:v>
                </c:pt>
                <c:pt idx="11710">
                  <c:v>8.1520969085650236E-2</c:v>
                </c:pt>
                <c:pt idx="11711">
                  <c:v>8.8637040910427095E-2</c:v>
                </c:pt>
                <c:pt idx="11712">
                  <c:v>6.4420988429990916E-2</c:v>
                </c:pt>
                <c:pt idx="11713">
                  <c:v>1.5474808090341602E-2</c:v>
                </c:pt>
                <c:pt idx="11714">
                  <c:v>-3.9617377310963785E-2</c:v>
                </c:pt>
                <c:pt idx="11715">
                  <c:v>-8.2554238022218424E-2</c:v>
                </c:pt>
                <c:pt idx="11716">
                  <c:v>-9.9587103245707603E-2</c:v>
                </c:pt>
                <c:pt idx="11717">
                  <c:v>-8.151699428694209E-2</c:v>
                </c:pt>
                <c:pt idx="11718">
                  <c:v>-3.6120014920798964E-2</c:v>
                </c:pt>
                <c:pt idx="11719">
                  <c:v>2.0861990906775502E-2</c:v>
                </c:pt>
                <c:pt idx="11720">
                  <c:v>7.0301374030952449E-2</c:v>
                </c:pt>
                <c:pt idx="11721">
                  <c:v>9.4135225035864203E-2</c:v>
                </c:pt>
                <c:pt idx="11722">
                  <c:v>8.5282549679630004E-2</c:v>
                </c:pt>
                <c:pt idx="11723">
                  <c:v>4.6995584295672119E-2</c:v>
                </c:pt>
                <c:pt idx="11724">
                  <c:v>-3.8154508714431036E-3</c:v>
                </c:pt>
                <c:pt idx="11725">
                  <c:v>-4.9788535415392889E-2</c:v>
                </c:pt>
                <c:pt idx="11726">
                  <c:v>-7.4544900720151769E-2</c:v>
                </c:pt>
                <c:pt idx="11727">
                  <c:v>-7.328981961688559E-2</c:v>
                </c:pt>
                <c:pt idx="11728">
                  <c:v>-4.7446454591486005E-2</c:v>
                </c:pt>
                <c:pt idx="11729">
                  <c:v>-2.7807675575285064E-3</c:v>
                </c:pt>
                <c:pt idx="11730">
                  <c:v>4.2397215096771364E-2</c:v>
                </c:pt>
                <c:pt idx="11731">
                  <c:v>7.437076944792298E-2</c:v>
                </c:pt>
                <c:pt idx="11732">
                  <c:v>8.1037306893588124E-2</c:v>
                </c:pt>
                <c:pt idx="11733">
                  <c:v>6.0855118329424369E-2</c:v>
                </c:pt>
                <c:pt idx="11734">
                  <c:v>2.0912396570543206E-2</c:v>
                </c:pt>
                <c:pt idx="11735">
                  <c:v>-2.2610273582613593E-2</c:v>
                </c:pt>
                <c:pt idx="11736">
                  <c:v>-5.5406742401962264E-2</c:v>
                </c:pt>
                <c:pt idx="11737">
                  <c:v>-7.0770357435769898E-2</c:v>
                </c:pt>
                <c:pt idx="11738">
                  <c:v>-6.5060566886944449E-2</c:v>
                </c:pt>
                <c:pt idx="11739">
                  <c:v>-4.0271156210628087E-2</c:v>
                </c:pt>
                <c:pt idx="11740">
                  <c:v>-1.5532589414867638E-3</c:v>
                </c:pt>
                <c:pt idx="11741">
                  <c:v>3.8117637033096126E-2</c:v>
                </c:pt>
                <c:pt idx="11742">
                  <c:v>6.6996348397795141E-2</c:v>
                </c:pt>
                <c:pt idx="11743">
                  <c:v>7.345581768961254E-2</c:v>
                </c:pt>
                <c:pt idx="11744">
                  <c:v>5.7263910163596929E-2</c:v>
                </c:pt>
                <c:pt idx="11745">
                  <c:v>2.567480792711696E-2</c:v>
                </c:pt>
                <c:pt idx="11746">
                  <c:v>-1.4060874230829625E-2</c:v>
                </c:pt>
                <c:pt idx="11747">
                  <c:v>-4.962237081447169E-2</c:v>
                </c:pt>
                <c:pt idx="11748">
                  <c:v>-6.9186042513167942E-2</c:v>
                </c:pt>
                <c:pt idx="11749">
                  <c:v>-6.6305321068903675E-2</c:v>
                </c:pt>
                <c:pt idx="11750">
                  <c:v>-4.1717692766405988E-2</c:v>
                </c:pt>
                <c:pt idx="11751">
                  <c:v>-5.2574478686280967E-3</c:v>
                </c:pt>
                <c:pt idx="11752">
                  <c:v>3.0454526135010453E-2</c:v>
                </c:pt>
                <c:pt idx="11753">
                  <c:v>5.4370468357908465E-2</c:v>
                </c:pt>
                <c:pt idx="11754">
                  <c:v>6.401232422354465E-2</c:v>
                </c:pt>
                <c:pt idx="11755">
                  <c:v>5.0965200733921551E-2</c:v>
                </c:pt>
                <c:pt idx="11756">
                  <c:v>2.2532850045652735E-2</c:v>
                </c:pt>
                <c:pt idx="11757">
                  <c:v>-1.3415458926197735E-2</c:v>
                </c:pt>
                <c:pt idx="11758">
                  <c:v>-4.1590487792302823E-2</c:v>
                </c:pt>
                <c:pt idx="11759">
                  <c:v>-5.2273674584413107E-2</c:v>
                </c:pt>
                <c:pt idx="11760">
                  <c:v>-4.2825321149713234E-2</c:v>
                </c:pt>
                <c:pt idx="11761">
                  <c:v>-2.0595807542137204E-2</c:v>
                </c:pt>
                <c:pt idx="11762">
                  <c:v>7.9188881493440083E-3</c:v>
                </c:pt>
                <c:pt idx="11763">
                  <c:v>3.5433173054562443E-2</c:v>
                </c:pt>
                <c:pt idx="11764">
                  <c:v>5.2571750088536068E-2</c:v>
                </c:pt>
                <c:pt idx="11765">
                  <c:v>5.3707017107498166E-2</c:v>
                </c:pt>
                <c:pt idx="11766">
                  <c:v>3.5975804099858712E-2</c:v>
                </c:pt>
                <c:pt idx="11767">
                  <c:v>5.7964459492428535E-3</c:v>
                </c:pt>
                <c:pt idx="11768">
                  <c:v>-2.5426493006046085E-2</c:v>
                </c:pt>
                <c:pt idx="11769">
                  <c:v>-4.6849588869281165E-2</c:v>
                </c:pt>
                <c:pt idx="11770">
                  <c:v>-5.3332963246135449E-2</c:v>
                </c:pt>
                <c:pt idx="11771">
                  <c:v>-4.3542598080699886E-2</c:v>
                </c:pt>
                <c:pt idx="11772">
                  <c:v>-2.0808464058493979E-2</c:v>
                </c:pt>
                <c:pt idx="11773">
                  <c:v>5.7241018796495196E-3</c:v>
                </c:pt>
                <c:pt idx="11774">
                  <c:v>2.8132468540762755E-2</c:v>
                </c:pt>
                <c:pt idx="11775">
                  <c:v>4.4361578028194647E-2</c:v>
                </c:pt>
                <c:pt idx="11776">
                  <c:v>4.5713478425123938E-2</c:v>
                </c:pt>
                <c:pt idx="11777">
                  <c:v>2.991735235838178E-2</c:v>
                </c:pt>
                <c:pt idx="11778">
                  <c:v>7.115846181259218E-3</c:v>
                </c:pt>
                <c:pt idx="11779">
                  <c:v>-1.8344454146688526E-2</c:v>
                </c:pt>
                <c:pt idx="11780">
                  <c:v>-3.3886034591819096E-2</c:v>
                </c:pt>
                <c:pt idx="11781">
                  <c:v>-4.0459649814571702E-2</c:v>
                </c:pt>
                <c:pt idx="11782">
                  <c:v>-3.7108263455417831E-2</c:v>
                </c:pt>
                <c:pt idx="11783">
                  <c:v>-2.0910021976023044E-2</c:v>
                </c:pt>
                <c:pt idx="11784">
                  <c:v>4.4425710282801709E-3</c:v>
                </c:pt>
                <c:pt idx="11785">
                  <c:v>2.4712640869825067E-2</c:v>
                </c:pt>
                <c:pt idx="11786">
                  <c:v>3.6556116075844379E-2</c:v>
                </c:pt>
                <c:pt idx="11787">
                  <c:v>3.6421714460555081E-2</c:v>
                </c:pt>
                <c:pt idx="11788">
                  <c:v>1.9787220007790405E-2</c:v>
                </c:pt>
                <c:pt idx="11789">
                  <c:v>-1.3554122541208752E-3</c:v>
                </c:pt>
                <c:pt idx="11790">
                  <c:v>-2.1617234022840652E-2</c:v>
                </c:pt>
                <c:pt idx="11791">
                  <c:v>-3.4938547182712651E-2</c:v>
                </c:pt>
                <c:pt idx="11792">
                  <c:v>-3.6202239356294512E-2</c:v>
                </c:pt>
                <c:pt idx="11793">
                  <c:v>-2.6806263426980476E-2</c:v>
                </c:pt>
                <c:pt idx="11794">
                  <c:v>-3.6424621647739622E-3</c:v>
                </c:pt>
                <c:pt idx="11795">
                  <c:v>2.2157129633957939E-2</c:v>
                </c:pt>
                <c:pt idx="11796">
                  <c:v>4.0655821276908678E-2</c:v>
                </c:pt>
                <c:pt idx="11797">
                  <c:v>4.6625335807333058E-2</c:v>
                </c:pt>
                <c:pt idx="11798">
                  <c:v>3.3695281707490567E-2</c:v>
                </c:pt>
                <c:pt idx="11799">
                  <c:v>1.1744426444140013E-2</c:v>
                </c:pt>
                <c:pt idx="11800">
                  <c:v>-1.5988311776861646E-2</c:v>
                </c:pt>
                <c:pt idx="11801">
                  <c:v>-3.6467664825373579E-2</c:v>
                </c:pt>
                <c:pt idx="11802">
                  <c:v>-4.178980576830392E-2</c:v>
                </c:pt>
                <c:pt idx="11803">
                  <c:v>-3.4493762193743595E-2</c:v>
                </c:pt>
                <c:pt idx="11804">
                  <c:v>-1.5773867246018869E-2</c:v>
                </c:pt>
                <c:pt idx="11805">
                  <c:v>8.8712476102264255E-3</c:v>
                </c:pt>
                <c:pt idx="11806">
                  <c:v>2.8672637515587653E-2</c:v>
                </c:pt>
                <c:pt idx="11807">
                  <c:v>3.7914162348687976E-2</c:v>
                </c:pt>
                <c:pt idx="11808">
                  <c:v>3.4232934988070167E-2</c:v>
                </c:pt>
                <c:pt idx="11809">
                  <c:v>1.8615768320365791E-2</c:v>
                </c:pt>
                <c:pt idx="11810">
                  <c:v>-5.0240179726701428E-3</c:v>
                </c:pt>
                <c:pt idx="11811">
                  <c:v>-2.5039085322563371E-2</c:v>
                </c:pt>
                <c:pt idx="11812">
                  <c:v>-3.6820021397915528E-2</c:v>
                </c:pt>
                <c:pt idx="11813">
                  <c:v>-3.5797667137789702E-2</c:v>
                </c:pt>
                <c:pt idx="11814">
                  <c:v>-2.4107167464391614E-2</c:v>
                </c:pt>
                <c:pt idx="11815">
                  <c:v>-4.5895140306449183E-3</c:v>
                </c:pt>
                <c:pt idx="11816">
                  <c:v>1.2384152355271547E-2</c:v>
                </c:pt>
                <c:pt idx="11817">
                  <c:v>2.4515594523710299E-2</c:v>
                </c:pt>
                <c:pt idx="11818">
                  <c:v>2.7965988088403091E-2</c:v>
                </c:pt>
                <c:pt idx="11819">
                  <c:v>2.2486710060571482E-2</c:v>
                </c:pt>
                <c:pt idx="11820">
                  <c:v>1.2747963654596637E-2</c:v>
                </c:pt>
                <c:pt idx="11821">
                  <c:v>-9.6304576651768943E-4</c:v>
                </c:pt>
                <c:pt idx="11822">
                  <c:v>-1.1965659463547273E-2</c:v>
                </c:pt>
                <c:pt idx="11823">
                  <c:v>-1.655342515463492E-2</c:v>
                </c:pt>
                <c:pt idx="11824">
                  <c:v>-1.8292316125292928E-2</c:v>
                </c:pt>
                <c:pt idx="11825">
                  <c:v>-1.0954000534911516E-2</c:v>
                </c:pt>
                <c:pt idx="11826">
                  <c:v>-1.4645468247448503E-3</c:v>
                </c:pt>
                <c:pt idx="11827">
                  <c:v>1.1435948644996299E-2</c:v>
                </c:pt>
                <c:pt idx="11828">
                  <c:v>2.1026710171617176E-2</c:v>
                </c:pt>
                <c:pt idx="11829">
                  <c:v>2.324641406356372E-2</c:v>
                </c:pt>
                <c:pt idx="11830">
                  <c:v>1.7981021630410644E-2</c:v>
                </c:pt>
                <c:pt idx="11831">
                  <c:v>9.2987219223101894E-3</c:v>
                </c:pt>
                <c:pt idx="11832">
                  <c:v>-1.97170002412622E-3</c:v>
                </c:pt>
                <c:pt idx="11833">
                  <c:v>-1.2564929708891894E-2</c:v>
                </c:pt>
                <c:pt idx="11834">
                  <c:v>-1.4647304551992401E-2</c:v>
                </c:pt>
                <c:pt idx="11835">
                  <c:v>-1.1430913055186457E-2</c:v>
                </c:pt>
                <c:pt idx="11836">
                  <c:v>-3.5321510160122192E-3</c:v>
                </c:pt>
                <c:pt idx="11837">
                  <c:v>4.7199942169505113E-3</c:v>
                </c:pt>
                <c:pt idx="11838">
                  <c:v>9.2853123763481458E-3</c:v>
                </c:pt>
                <c:pt idx="11839">
                  <c:v>1.1148796383578723E-2</c:v>
                </c:pt>
                <c:pt idx="11840">
                  <c:v>7.7691240328194855E-3</c:v>
                </c:pt>
                <c:pt idx="11841">
                  <c:v>1.1322315769766284E-3</c:v>
                </c:pt>
                <c:pt idx="11842">
                  <c:v>-2.0817343737849756E-3</c:v>
                </c:pt>
                <c:pt idx="11843">
                  <c:v>1.4067356997516218E-3</c:v>
                </c:pt>
                <c:pt idx="11844">
                  <c:v>9.0241938120198938E-3</c:v>
                </c:pt>
                <c:pt idx="11845">
                  <c:v>1.4918673412743898E-2</c:v>
                </c:pt>
                <c:pt idx="11846">
                  <c:v>1.8943541383925826E-2</c:v>
                </c:pt>
                <c:pt idx="11847">
                  <c:v>1.8205899586424556E-2</c:v>
                </c:pt>
                <c:pt idx="11848">
                  <c:v>7.4680696722611685E-3</c:v>
                </c:pt>
                <c:pt idx="11849">
                  <c:v>-6.9924641455465777E-3</c:v>
                </c:pt>
                <c:pt idx="11850">
                  <c:v>-2.0362930812652311E-2</c:v>
                </c:pt>
                <c:pt idx="11851">
                  <c:v>-2.6005532411766272E-2</c:v>
                </c:pt>
                <c:pt idx="11852">
                  <c:v>-2.3015825136585594E-2</c:v>
                </c:pt>
                <c:pt idx="11853">
                  <c:v>-1.0206052293241726E-2</c:v>
                </c:pt>
                <c:pt idx="11854">
                  <c:v>1.0849490859579527E-2</c:v>
                </c:pt>
                <c:pt idx="11855">
                  <c:v>3.1062499387105903E-2</c:v>
                </c:pt>
                <c:pt idx="11856">
                  <c:v>3.8875563523539006E-2</c:v>
                </c:pt>
                <c:pt idx="11857">
                  <c:v>3.2690329675034484E-2</c:v>
                </c:pt>
                <c:pt idx="11858">
                  <c:v>1.3386349214062033E-2</c:v>
                </c:pt>
                <c:pt idx="11859">
                  <c:v>-1.0994794789942542E-2</c:v>
                </c:pt>
                <c:pt idx="11860">
                  <c:v>-3.3833661945130648E-2</c:v>
                </c:pt>
                <c:pt idx="11861">
                  <c:v>-4.7047937103995269E-2</c:v>
                </c:pt>
                <c:pt idx="11862">
                  <c:v>-4.5533811188157608E-2</c:v>
                </c:pt>
                <c:pt idx="11863">
                  <c:v>-2.5338901108510031E-2</c:v>
                </c:pt>
                <c:pt idx="11864">
                  <c:v>2.0757020780457027E-3</c:v>
                </c:pt>
                <c:pt idx="11865">
                  <c:v>2.8110254376717405E-2</c:v>
                </c:pt>
                <c:pt idx="11866">
                  <c:v>4.4492470526535405E-2</c:v>
                </c:pt>
                <c:pt idx="11867">
                  <c:v>4.7642492893371122E-2</c:v>
                </c:pt>
                <c:pt idx="11868">
                  <c:v>3.4833963762442688E-2</c:v>
                </c:pt>
                <c:pt idx="11869">
                  <c:v>7.0649881860056531E-3</c:v>
                </c:pt>
                <c:pt idx="11870">
                  <c:v>-2.2630941393940455E-2</c:v>
                </c:pt>
                <c:pt idx="11871">
                  <c:v>-4.8673623056558306E-2</c:v>
                </c:pt>
                <c:pt idx="11872">
                  <c:v>-6.0002958464949921E-2</c:v>
                </c:pt>
                <c:pt idx="11873">
                  <c:v>-5.1544225597551403E-2</c:v>
                </c:pt>
                <c:pt idx="11874">
                  <c:v>-2.6432866212076044E-2</c:v>
                </c:pt>
                <c:pt idx="11875">
                  <c:v>6.6830033017132836E-3</c:v>
                </c:pt>
                <c:pt idx="11876">
                  <c:v>3.7070952480931951E-2</c:v>
                </c:pt>
                <c:pt idx="11877">
                  <c:v>5.3875399185823944E-2</c:v>
                </c:pt>
                <c:pt idx="11878">
                  <c:v>5.2686563212128425E-2</c:v>
                </c:pt>
                <c:pt idx="11879">
                  <c:v>3.3241025371390273E-2</c:v>
                </c:pt>
                <c:pt idx="11880">
                  <c:v>8.8708218556062901E-4</c:v>
                </c:pt>
                <c:pt idx="11881">
                  <c:v>-3.1291421902699512E-2</c:v>
                </c:pt>
                <c:pt idx="11882">
                  <c:v>-5.3303500145980419E-2</c:v>
                </c:pt>
                <c:pt idx="11883">
                  <c:v>-5.6002561695875711E-2</c:v>
                </c:pt>
                <c:pt idx="11884">
                  <c:v>-4.2659491345269494E-2</c:v>
                </c:pt>
                <c:pt idx="11885">
                  <c:v>-1.3180755115179899E-2</c:v>
                </c:pt>
                <c:pt idx="11886">
                  <c:v>2.3754185405164135E-2</c:v>
                </c:pt>
                <c:pt idx="11887">
                  <c:v>4.8771845043684349E-2</c:v>
                </c:pt>
                <c:pt idx="11888">
                  <c:v>5.8490796625250661E-2</c:v>
                </c:pt>
                <c:pt idx="11889">
                  <c:v>5.1570352971698027E-2</c:v>
                </c:pt>
                <c:pt idx="11890">
                  <c:v>2.8131525743511705E-2</c:v>
                </c:pt>
                <c:pt idx="11891">
                  <c:v>-5.0632382153582879E-3</c:v>
                </c:pt>
                <c:pt idx="11892">
                  <c:v>-3.4652320539283979E-2</c:v>
                </c:pt>
                <c:pt idx="11893">
                  <c:v>-5.3404007655601493E-2</c:v>
                </c:pt>
                <c:pt idx="11894">
                  <c:v>-4.9846779790326111E-2</c:v>
                </c:pt>
                <c:pt idx="11895">
                  <c:v>-2.5968908204175991E-2</c:v>
                </c:pt>
                <c:pt idx="11896">
                  <c:v>3.2390417023509038E-3</c:v>
                </c:pt>
                <c:pt idx="11897">
                  <c:v>3.404215854175599E-2</c:v>
                </c:pt>
                <c:pt idx="11898">
                  <c:v>5.359104853970708E-2</c:v>
                </c:pt>
                <c:pt idx="11899">
                  <c:v>5.243080510159355E-2</c:v>
                </c:pt>
                <c:pt idx="11900">
                  <c:v>3.5524646301795283E-2</c:v>
                </c:pt>
                <c:pt idx="11901">
                  <c:v>8.6678117798960445E-3</c:v>
                </c:pt>
                <c:pt idx="11902">
                  <c:v>-1.8356347219900815E-2</c:v>
                </c:pt>
                <c:pt idx="11903">
                  <c:v>-3.6670496760936512E-2</c:v>
                </c:pt>
                <c:pt idx="11904">
                  <c:v>-4.2015120978282111E-2</c:v>
                </c:pt>
                <c:pt idx="11905">
                  <c:v>-3.2068573539638816E-2</c:v>
                </c:pt>
                <c:pt idx="11906">
                  <c:v>-1.3822027829004779E-2</c:v>
                </c:pt>
                <c:pt idx="11907">
                  <c:v>7.589396314758615E-3</c:v>
                </c:pt>
                <c:pt idx="11908">
                  <c:v>2.8133125608833003E-2</c:v>
                </c:pt>
                <c:pt idx="11909">
                  <c:v>3.724933109064596E-2</c:v>
                </c:pt>
                <c:pt idx="11910">
                  <c:v>3.4134557330723583E-2</c:v>
                </c:pt>
                <c:pt idx="11911">
                  <c:v>1.7458796046320373E-2</c:v>
                </c:pt>
                <c:pt idx="11912">
                  <c:v>-3.1690914878215693E-3</c:v>
                </c:pt>
                <c:pt idx="11913">
                  <c:v>-2.144006206349475E-2</c:v>
                </c:pt>
                <c:pt idx="11914">
                  <c:v>-3.4713020112741695E-2</c:v>
                </c:pt>
                <c:pt idx="11915">
                  <c:v>-3.9406394568484895E-2</c:v>
                </c:pt>
                <c:pt idx="11916">
                  <c:v>-3.2706758750307423E-2</c:v>
                </c:pt>
                <c:pt idx="11917">
                  <c:v>-1.7010502358798398E-2</c:v>
                </c:pt>
                <c:pt idx="11918">
                  <c:v>3.4979992285858554E-3</c:v>
                </c:pt>
                <c:pt idx="11919">
                  <c:v>2.2157171356585351E-2</c:v>
                </c:pt>
                <c:pt idx="11920">
                  <c:v>3.3934363643701698E-2</c:v>
                </c:pt>
                <c:pt idx="11921">
                  <c:v>3.199580095364328E-2</c:v>
                </c:pt>
                <c:pt idx="11922">
                  <c:v>1.7543162629489135E-2</c:v>
                </c:pt>
                <c:pt idx="11923">
                  <c:v>-2.0610357920000399E-3</c:v>
                </c:pt>
                <c:pt idx="11924">
                  <c:v>-1.7694974557876057E-2</c:v>
                </c:pt>
                <c:pt idx="11925">
                  <c:v>-2.7487354461621726E-2</c:v>
                </c:pt>
                <c:pt idx="11926">
                  <c:v>-2.7332905287277325E-2</c:v>
                </c:pt>
                <c:pt idx="11927">
                  <c:v>-1.8874864624514355E-2</c:v>
                </c:pt>
                <c:pt idx="11928">
                  <c:v>-5.2255812178288443E-3</c:v>
                </c:pt>
                <c:pt idx="11929">
                  <c:v>1.2008425511789237E-2</c:v>
                </c:pt>
                <c:pt idx="11930">
                  <c:v>2.1121198270577672E-2</c:v>
                </c:pt>
                <c:pt idx="11931">
                  <c:v>2.4618008508602435E-2</c:v>
                </c:pt>
                <c:pt idx="11932">
                  <c:v>1.8717758513546047E-2</c:v>
                </c:pt>
                <c:pt idx="11933">
                  <c:v>6.8482741847722866E-3</c:v>
                </c:pt>
                <c:pt idx="11934">
                  <c:v>-5.4381295063352479E-3</c:v>
                </c:pt>
                <c:pt idx="11935">
                  <c:v>-1.4721454857926463E-2</c:v>
                </c:pt>
                <c:pt idx="11936">
                  <c:v>-1.8538369756079028E-2</c:v>
                </c:pt>
                <c:pt idx="11937">
                  <c:v>-1.7013343763138285E-2</c:v>
                </c:pt>
                <c:pt idx="11938">
                  <c:v>-9.6896758675307261E-3</c:v>
                </c:pt>
                <c:pt idx="11939">
                  <c:v>6.6889040056869172E-4</c:v>
                </c:pt>
                <c:pt idx="11940">
                  <c:v>8.5310531913853592E-3</c:v>
                </c:pt>
                <c:pt idx="11941">
                  <c:v>1.2093918530976102E-2</c:v>
                </c:pt>
                <c:pt idx="11942">
                  <c:v>1.4575531801759262E-2</c:v>
                </c:pt>
                <c:pt idx="11943">
                  <c:v>1.2610632045209728E-2</c:v>
                </c:pt>
                <c:pt idx="11944">
                  <c:v>7.8223620257625373E-3</c:v>
                </c:pt>
                <c:pt idx="11945">
                  <c:v>1.757433353993732E-3</c:v>
                </c:pt>
                <c:pt idx="11946">
                  <c:v>-1.484927939153219E-3</c:v>
                </c:pt>
                <c:pt idx="11947">
                  <c:v>-2.4744482458366195E-3</c:v>
                </c:pt>
                <c:pt idx="11948">
                  <c:v>-3.8321767836339191E-3</c:v>
                </c:pt>
                <c:pt idx="11949">
                  <c:v>-5.6266838861168999E-3</c:v>
                </c:pt>
                <c:pt idx="11950">
                  <c:v>-8.2528746983452951E-3</c:v>
                </c:pt>
                <c:pt idx="11951">
                  <c:v>-5.9521520051232669E-3</c:v>
                </c:pt>
                <c:pt idx="11952">
                  <c:v>-2.0846772940960835E-3</c:v>
                </c:pt>
                <c:pt idx="11953">
                  <c:v>5.2616743116025242E-3</c:v>
                </c:pt>
                <c:pt idx="11954">
                  <c:v>1.3294402632588619E-2</c:v>
                </c:pt>
                <c:pt idx="11955">
                  <c:v>1.7348789269701726E-2</c:v>
                </c:pt>
                <c:pt idx="11956">
                  <c:v>1.5218216800800037E-2</c:v>
                </c:pt>
                <c:pt idx="11957">
                  <c:v>8.8307262763121595E-3</c:v>
                </c:pt>
                <c:pt idx="11958">
                  <c:v>-8.5340543964630588E-5</c:v>
                </c:pt>
                <c:pt idx="11959">
                  <c:v>-7.5052287729048374E-3</c:v>
                </c:pt>
                <c:pt idx="11960">
                  <c:v>-1.3915730724958542E-2</c:v>
                </c:pt>
                <c:pt idx="11961">
                  <c:v>-1.2257449594192242E-2</c:v>
                </c:pt>
                <c:pt idx="11962">
                  <c:v>-7.1651607978689526E-3</c:v>
                </c:pt>
                <c:pt idx="11963">
                  <c:v>-4.1556521823597677E-4</c:v>
                </c:pt>
                <c:pt idx="11964">
                  <c:v>1.0029368561922295E-2</c:v>
                </c:pt>
                <c:pt idx="11965">
                  <c:v>1.641845911240904E-2</c:v>
                </c:pt>
                <c:pt idx="11966">
                  <c:v>1.7377907681318958E-2</c:v>
                </c:pt>
                <c:pt idx="11967">
                  <c:v>1.2733086315901443E-2</c:v>
                </c:pt>
                <c:pt idx="11968">
                  <c:v>3.7873526778416525E-3</c:v>
                </c:pt>
                <c:pt idx="11969">
                  <c:v>-7.4150585433406732E-3</c:v>
                </c:pt>
                <c:pt idx="11970">
                  <c:v>-1.7245919741276938E-2</c:v>
                </c:pt>
                <c:pt idx="11971">
                  <c:v>-2.2651913274042857E-2</c:v>
                </c:pt>
                <c:pt idx="11972">
                  <c:v>-1.7890633961969403E-2</c:v>
                </c:pt>
                <c:pt idx="11973">
                  <c:v>-8.0677857538858141E-3</c:v>
                </c:pt>
                <c:pt idx="11974">
                  <c:v>4.8163605501174529E-3</c:v>
                </c:pt>
                <c:pt idx="11975">
                  <c:v>1.6960212112515891E-2</c:v>
                </c:pt>
                <c:pt idx="11976">
                  <c:v>2.4324926836472249E-2</c:v>
                </c:pt>
                <c:pt idx="11977">
                  <c:v>2.5356184408883129E-2</c:v>
                </c:pt>
                <c:pt idx="11978">
                  <c:v>2.0004756837668645E-2</c:v>
                </c:pt>
                <c:pt idx="11979">
                  <c:v>4.044879187245636E-3</c:v>
                </c:pt>
                <c:pt idx="11980">
                  <c:v>-1.2496251408811354E-2</c:v>
                </c:pt>
                <c:pt idx="11981">
                  <c:v>-2.5485422722759971E-2</c:v>
                </c:pt>
                <c:pt idx="11982">
                  <c:v>-3.3122692362511787E-2</c:v>
                </c:pt>
                <c:pt idx="11983">
                  <c:v>-2.9100001957260618E-2</c:v>
                </c:pt>
                <c:pt idx="11984">
                  <c:v>-1.5715860593392843E-2</c:v>
                </c:pt>
                <c:pt idx="11985">
                  <c:v>8.3020533677797376E-4</c:v>
                </c:pt>
                <c:pt idx="11986">
                  <c:v>1.6110746287978279E-2</c:v>
                </c:pt>
                <c:pt idx="11987">
                  <c:v>2.9017116875094687E-2</c:v>
                </c:pt>
                <c:pt idx="11988">
                  <c:v>2.9147856491738421E-2</c:v>
                </c:pt>
                <c:pt idx="11989">
                  <c:v>2.4536814252761881E-2</c:v>
                </c:pt>
                <c:pt idx="11990">
                  <c:v>1.1543490385209281E-2</c:v>
                </c:pt>
                <c:pt idx="11991">
                  <c:v>-2.821220846489583E-3</c:v>
                </c:pt>
                <c:pt idx="11992">
                  <c:v>-1.5831975604745578E-2</c:v>
                </c:pt>
                <c:pt idx="11993">
                  <c:v>-2.2384144892952505E-2</c:v>
                </c:pt>
                <c:pt idx="11994">
                  <c:v>-1.885163814701505E-2</c:v>
                </c:pt>
                <c:pt idx="11995">
                  <c:v>-1.0573334181068575E-2</c:v>
                </c:pt>
                <c:pt idx="11996">
                  <c:v>-4.3045464082805152E-4</c:v>
                </c:pt>
                <c:pt idx="11997">
                  <c:v>7.1409428314706744E-3</c:v>
                </c:pt>
                <c:pt idx="11998">
                  <c:v>1.359746551109328E-2</c:v>
                </c:pt>
                <c:pt idx="11999">
                  <c:v>1.6632783264955209E-2</c:v>
                </c:pt>
                <c:pt idx="12000">
                  <c:v>1.3247189904860868E-2</c:v>
                </c:pt>
                <c:pt idx="12001">
                  <c:v>4.4861783475658229E-3</c:v>
                </c:pt>
                <c:pt idx="12002">
                  <c:v>-5.5935328313163951E-3</c:v>
                </c:pt>
                <c:pt idx="12003">
                  <c:v>-1.0525896385844185E-2</c:v>
                </c:pt>
                <c:pt idx="12004">
                  <c:v>-1.0344139023260717E-2</c:v>
                </c:pt>
                <c:pt idx="12005">
                  <c:v>-4.7620446286122282E-3</c:v>
                </c:pt>
                <c:pt idx="12006">
                  <c:v>3.9261238118376944E-3</c:v>
                </c:pt>
                <c:pt idx="12007">
                  <c:v>8.1828434232522184E-3</c:v>
                </c:pt>
                <c:pt idx="12008">
                  <c:v>6.2030734147577272E-3</c:v>
                </c:pt>
                <c:pt idx="12009">
                  <c:v>5.3960433347743668E-3</c:v>
                </c:pt>
                <c:pt idx="12010">
                  <c:v>-2.404354871758148E-4</c:v>
                </c:pt>
                <c:pt idx="12011">
                  <c:v>-5.2599039029618631E-3</c:v>
                </c:pt>
                <c:pt idx="12012">
                  <c:v>-8.3048256766267339E-3</c:v>
                </c:pt>
                <c:pt idx="12013">
                  <c:v>-9.3761498957553625E-3</c:v>
                </c:pt>
                <c:pt idx="12014">
                  <c:v>-7.0619350108365054E-3</c:v>
                </c:pt>
                <c:pt idx="12015">
                  <c:v>4.0165069966199293E-4</c:v>
                </c:pt>
                <c:pt idx="12016">
                  <c:v>1.059132597086219E-2</c:v>
                </c:pt>
                <c:pt idx="12017">
                  <c:v>1.4831165977438226E-2</c:v>
                </c:pt>
                <c:pt idx="12018">
                  <c:v>1.565214061955383E-2</c:v>
                </c:pt>
                <c:pt idx="12019">
                  <c:v>1.1059496868249693E-2</c:v>
                </c:pt>
                <c:pt idx="12020">
                  <c:v>4.4976614137307762E-3</c:v>
                </c:pt>
                <c:pt idx="12021">
                  <c:v>-4.1799608161496972E-3</c:v>
                </c:pt>
                <c:pt idx="12022">
                  <c:v>-9.5127039734133143E-3</c:v>
                </c:pt>
                <c:pt idx="12023">
                  <c:v>-1.0024687018328489E-2</c:v>
                </c:pt>
                <c:pt idx="12024">
                  <c:v>-5.1367558406542665E-3</c:v>
                </c:pt>
                <c:pt idx="12025">
                  <c:v>-2.4512312398719876E-3</c:v>
                </c:pt>
                <c:pt idx="12026">
                  <c:v>1.4278850241467007E-3</c:v>
                </c:pt>
                <c:pt idx="12027">
                  <c:v>1.3988999879233734E-3</c:v>
                </c:pt>
                <c:pt idx="12028">
                  <c:v>5.4591874982021238E-4</c:v>
                </c:pt>
                <c:pt idx="12029">
                  <c:v>9.6198852547431043E-4</c:v>
                </c:pt>
                <c:pt idx="12030">
                  <c:v>5.1972027964089949E-3</c:v>
                </c:pt>
                <c:pt idx="12031">
                  <c:v>9.7668549161539289E-3</c:v>
                </c:pt>
                <c:pt idx="12032">
                  <c:v>1.6388425435118835E-2</c:v>
                </c:pt>
                <c:pt idx="12033">
                  <c:v>1.987157000997139E-2</c:v>
                </c:pt>
                <c:pt idx="12034">
                  <c:v>1.4920987480358102E-2</c:v>
                </c:pt>
                <c:pt idx="12035">
                  <c:v>4.8502762135417283E-3</c:v>
                </c:pt>
                <c:pt idx="12036">
                  <c:v>-7.1198905304153248E-3</c:v>
                </c:pt>
                <c:pt idx="12037">
                  <c:v>-1.8431923985876515E-2</c:v>
                </c:pt>
                <c:pt idx="12038">
                  <c:v>-2.3212695835665459E-2</c:v>
                </c:pt>
                <c:pt idx="12039">
                  <c:v>-2.1996090340146528E-2</c:v>
                </c:pt>
                <c:pt idx="12040">
                  <c:v>-1.2358317140583053E-2</c:v>
                </c:pt>
                <c:pt idx="12041">
                  <c:v>1.5173533339659013E-3</c:v>
                </c:pt>
                <c:pt idx="12042">
                  <c:v>1.8142046251613052E-2</c:v>
                </c:pt>
                <c:pt idx="12043">
                  <c:v>2.6484265419416855E-2</c:v>
                </c:pt>
                <c:pt idx="12044">
                  <c:v>2.7180813873915011E-2</c:v>
                </c:pt>
                <c:pt idx="12045">
                  <c:v>1.5993256548996079E-2</c:v>
                </c:pt>
                <c:pt idx="12046">
                  <c:v>-4.2413328812000136E-3</c:v>
                </c:pt>
                <c:pt idx="12047">
                  <c:v>-2.6439463387095095E-2</c:v>
                </c:pt>
                <c:pt idx="12048">
                  <c:v>-3.8567196203812812E-2</c:v>
                </c:pt>
                <c:pt idx="12049">
                  <c:v>-3.6449201435697062E-2</c:v>
                </c:pt>
                <c:pt idx="12050">
                  <c:v>-2.1342812625691921E-2</c:v>
                </c:pt>
                <c:pt idx="12051">
                  <c:v>-1.0792397351248888E-3</c:v>
                </c:pt>
                <c:pt idx="12052">
                  <c:v>1.9331060998921214E-2</c:v>
                </c:pt>
                <c:pt idx="12053">
                  <c:v>3.4316973741260699E-2</c:v>
                </c:pt>
                <c:pt idx="12054">
                  <c:v>3.9813760967298863E-2</c:v>
                </c:pt>
                <c:pt idx="12055">
                  <c:v>3.1215479399860017E-2</c:v>
                </c:pt>
                <c:pt idx="12056">
                  <c:v>1.0735172367332364E-2</c:v>
                </c:pt>
                <c:pt idx="12057">
                  <c:v>-1.239981916714494E-2</c:v>
                </c:pt>
                <c:pt idx="12058">
                  <c:v>-2.9702950319884212E-2</c:v>
                </c:pt>
                <c:pt idx="12059">
                  <c:v>-3.6938109496876897E-2</c:v>
                </c:pt>
                <c:pt idx="12060">
                  <c:v>-3.1905363909063802E-2</c:v>
                </c:pt>
                <c:pt idx="12061">
                  <c:v>-1.7383951405630729E-2</c:v>
                </c:pt>
                <c:pt idx="12062">
                  <c:v>4.8761075717122879E-3</c:v>
                </c:pt>
                <c:pt idx="12063">
                  <c:v>2.1850739545808785E-2</c:v>
                </c:pt>
                <c:pt idx="12064">
                  <c:v>3.2693237204550647E-2</c:v>
                </c:pt>
                <c:pt idx="12065">
                  <c:v>3.3652362017283721E-2</c:v>
                </c:pt>
                <c:pt idx="12066">
                  <c:v>2.2883404275465202E-2</c:v>
                </c:pt>
                <c:pt idx="12067">
                  <c:v>5.7669780097341725E-3</c:v>
                </c:pt>
                <c:pt idx="12068">
                  <c:v>-1.551710640562496E-2</c:v>
                </c:pt>
                <c:pt idx="12069">
                  <c:v>-3.2295122196243108E-2</c:v>
                </c:pt>
                <c:pt idx="12070">
                  <c:v>-3.6943993872447532E-2</c:v>
                </c:pt>
                <c:pt idx="12071">
                  <c:v>-3.2886681864490903E-2</c:v>
                </c:pt>
                <c:pt idx="12072">
                  <c:v>-1.5986676252221742E-2</c:v>
                </c:pt>
                <c:pt idx="12073">
                  <c:v>6.5281716192808403E-3</c:v>
                </c:pt>
                <c:pt idx="12074">
                  <c:v>2.8341136519379515E-2</c:v>
                </c:pt>
                <c:pt idx="12075">
                  <c:v>4.0752494744810977E-2</c:v>
                </c:pt>
                <c:pt idx="12076">
                  <c:v>3.8446019598424336E-2</c:v>
                </c:pt>
                <c:pt idx="12077">
                  <c:v>2.365568030154493E-2</c:v>
                </c:pt>
                <c:pt idx="12078">
                  <c:v>-3.7731938277490765E-3</c:v>
                </c:pt>
                <c:pt idx="12079">
                  <c:v>-2.9121042384116568E-2</c:v>
                </c:pt>
                <c:pt idx="12080">
                  <c:v>-4.4153143776140727E-2</c:v>
                </c:pt>
                <c:pt idx="12081">
                  <c:v>-4.5119166687552024E-2</c:v>
                </c:pt>
                <c:pt idx="12082">
                  <c:v>-2.9123671471939967E-2</c:v>
                </c:pt>
                <c:pt idx="12083">
                  <c:v>-3.7733127062875341E-3</c:v>
                </c:pt>
                <c:pt idx="12084">
                  <c:v>2.1433273661076002E-2</c:v>
                </c:pt>
                <c:pt idx="12085">
                  <c:v>4.0250678586719685E-2</c:v>
                </c:pt>
                <c:pt idx="12086">
                  <c:v>4.447922857886448E-2</c:v>
                </c:pt>
                <c:pt idx="12087">
                  <c:v>3.5476653366723704E-2</c:v>
                </c:pt>
                <c:pt idx="12088">
                  <c:v>1.0666719966612104E-2</c:v>
                </c:pt>
                <c:pt idx="12089">
                  <c:v>-1.5386031043374914E-2</c:v>
                </c:pt>
                <c:pt idx="12090">
                  <c:v>-3.5322633952083349E-2</c:v>
                </c:pt>
                <c:pt idx="12091">
                  <c:v>-4.3138777042454113E-2</c:v>
                </c:pt>
                <c:pt idx="12092">
                  <c:v>-3.3959021159158095E-2</c:v>
                </c:pt>
                <c:pt idx="12093">
                  <c:v>-1.6129327470818609E-2</c:v>
                </c:pt>
                <c:pt idx="12094">
                  <c:v>1.1604672035873724E-2</c:v>
                </c:pt>
                <c:pt idx="12095">
                  <c:v>3.6577064075839195E-2</c:v>
                </c:pt>
                <c:pt idx="12096">
                  <c:v>4.64394280934632E-2</c:v>
                </c:pt>
                <c:pt idx="12097">
                  <c:v>4.2108283128890027E-2</c:v>
                </c:pt>
                <c:pt idx="12098">
                  <c:v>2.0765298671219332E-2</c:v>
                </c:pt>
                <c:pt idx="12099">
                  <c:v>-9.2856032514998781E-3</c:v>
                </c:pt>
                <c:pt idx="12100">
                  <c:v>-3.4564387178836899E-2</c:v>
                </c:pt>
                <c:pt idx="12101">
                  <c:v>-4.7981596344281431E-2</c:v>
                </c:pt>
                <c:pt idx="12102">
                  <c:v>-4.2338743225638818E-2</c:v>
                </c:pt>
                <c:pt idx="12103">
                  <c:v>-2.0203684697147169E-2</c:v>
                </c:pt>
                <c:pt idx="12104">
                  <c:v>8.8859496268954008E-3</c:v>
                </c:pt>
                <c:pt idx="12105">
                  <c:v>3.5061526879464858E-2</c:v>
                </c:pt>
                <c:pt idx="12106">
                  <c:v>4.6290611777458433E-2</c:v>
                </c:pt>
                <c:pt idx="12107">
                  <c:v>3.8415503249789082E-2</c:v>
                </c:pt>
                <c:pt idx="12108">
                  <c:v>1.5735871590503887E-2</c:v>
                </c:pt>
                <c:pt idx="12109">
                  <c:v>-1.3258805048041406E-2</c:v>
                </c:pt>
                <c:pt idx="12110">
                  <c:v>-4.0739408048934625E-2</c:v>
                </c:pt>
                <c:pt idx="12111">
                  <c:v>-5.5869500557013403E-2</c:v>
                </c:pt>
                <c:pt idx="12112">
                  <c:v>-4.8709834727935178E-2</c:v>
                </c:pt>
                <c:pt idx="12113">
                  <c:v>-2.1866066648199071E-2</c:v>
                </c:pt>
                <c:pt idx="12114">
                  <c:v>1.1608985875789206E-2</c:v>
                </c:pt>
                <c:pt idx="12115">
                  <c:v>4.2602231908788625E-2</c:v>
                </c:pt>
                <c:pt idx="12116">
                  <c:v>5.8522778666118158E-2</c:v>
                </c:pt>
                <c:pt idx="12117">
                  <c:v>5.5338332937416947E-2</c:v>
                </c:pt>
                <c:pt idx="12118">
                  <c:v>3.341729433721307E-2</c:v>
                </c:pt>
                <c:pt idx="12119">
                  <c:v>3.4893257583471786E-3</c:v>
                </c:pt>
                <c:pt idx="12120">
                  <c:v>-2.7143716242566736E-2</c:v>
                </c:pt>
                <c:pt idx="12121">
                  <c:v>-4.4313896961148548E-2</c:v>
                </c:pt>
                <c:pt idx="12122">
                  <c:v>-4.513884538130155E-2</c:v>
                </c:pt>
                <c:pt idx="12123">
                  <c:v>-2.9662705894481476E-2</c:v>
                </c:pt>
                <c:pt idx="12124">
                  <c:v>-4.7860995314257873E-3</c:v>
                </c:pt>
                <c:pt idx="12125">
                  <c:v>2.3073025980717022E-2</c:v>
                </c:pt>
                <c:pt idx="12126">
                  <c:v>3.9950897458061865E-2</c:v>
                </c:pt>
                <c:pt idx="12127">
                  <c:v>4.0704541039843709E-2</c:v>
                </c:pt>
                <c:pt idx="12128">
                  <c:v>2.7251152406368401E-2</c:v>
                </c:pt>
                <c:pt idx="12129">
                  <c:v>4.085256897707311E-3</c:v>
                </c:pt>
                <c:pt idx="12130">
                  <c:v>-1.6050486608405076E-2</c:v>
                </c:pt>
                <c:pt idx="12131">
                  <c:v>-2.8544136221255543E-2</c:v>
                </c:pt>
                <c:pt idx="12132">
                  <c:v>-2.8984489319714035E-2</c:v>
                </c:pt>
                <c:pt idx="12133">
                  <c:v>-1.9265025987294578E-2</c:v>
                </c:pt>
                <c:pt idx="12134">
                  <c:v>-4.0459154282063226E-3</c:v>
                </c:pt>
                <c:pt idx="12135">
                  <c:v>1.0583857799557821E-2</c:v>
                </c:pt>
                <c:pt idx="12136">
                  <c:v>2.2327517819158409E-2</c:v>
                </c:pt>
                <c:pt idx="12137">
                  <c:v>2.7617146057873715E-2</c:v>
                </c:pt>
                <c:pt idx="12138">
                  <c:v>2.2800546214971563E-2</c:v>
                </c:pt>
                <c:pt idx="12139">
                  <c:v>7.6904977954755952E-3</c:v>
                </c:pt>
                <c:pt idx="12140">
                  <c:v>-8.5494242789003038E-3</c:v>
                </c:pt>
                <c:pt idx="12141">
                  <c:v>-2.1328842287721906E-2</c:v>
                </c:pt>
                <c:pt idx="12142">
                  <c:v>-2.5624626555749687E-2</c:v>
                </c:pt>
                <c:pt idx="12143">
                  <c:v>-2.0538829106318175E-2</c:v>
                </c:pt>
                <c:pt idx="12144">
                  <c:v>-1.3098125251960276E-2</c:v>
                </c:pt>
                <c:pt idx="12145">
                  <c:v>-3.3136854625822275E-3</c:v>
                </c:pt>
                <c:pt idx="12146">
                  <c:v>9.668273157792312E-3</c:v>
                </c:pt>
                <c:pt idx="12147">
                  <c:v>1.9091475651868979E-2</c:v>
                </c:pt>
                <c:pt idx="12148">
                  <c:v>2.4490363325938534E-2</c:v>
                </c:pt>
                <c:pt idx="12149">
                  <c:v>2.0510610402373002E-2</c:v>
                </c:pt>
                <c:pt idx="12150">
                  <c:v>1.1848910131350325E-2</c:v>
                </c:pt>
                <c:pt idx="12151">
                  <c:v>-1.5289864749835449E-3</c:v>
                </c:pt>
                <c:pt idx="12152">
                  <c:v>-1.3620761289128983E-2</c:v>
                </c:pt>
                <c:pt idx="12153">
                  <c:v>-2.4765824856055815E-2</c:v>
                </c:pt>
                <c:pt idx="12154">
                  <c:v>-2.7339918110162988E-2</c:v>
                </c:pt>
                <c:pt idx="12155">
                  <c:v>-2.2339812233731427E-2</c:v>
                </c:pt>
                <c:pt idx="12156">
                  <c:v>-1.1704308252463802E-2</c:v>
                </c:pt>
                <c:pt idx="12157">
                  <c:v>7.0794989473465953E-3</c:v>
                </c:pt>
                <c:pt idx="12158">
                  <c:v>2.0847845890435472E-2</c:v>
                </c:pt>
                <c:pt idx="12159">
                  <c:v>3.150815676476347E-2</c:v>
                </c:pt>
                <c:pt idx="12160">
                  <c:v>3.5096309081166559E-2</c:v>
                </c:pt>
                <c:pt idx="12161">
                  <c:v>2.5180557572213789E-2</c:v>
                </c:pt>
                <c:pt idx="12162">
                  <c:v>1.3572130105648386E-3</c:v>
                </c:pt>
                <c:pt idx="12163">
                  <c:v>-2.6698088432033709E-2</c:v>
                </c:pt>
                <c:pt idx="12164">
                  <c:v>-4.3536374415756474E-2</c:v>
                </c:pt>
                <c:pt idx="12165">
                  <c:v>-4.7553527465596629E-2</c:v>
                </c:pt>
                <c:pt idx="12166">
                  <c:v>-3.3868915645877386E-2</c:v>
                </c:pt>
                <c:pt idx="12167">
                  <c:v>-9.9293823002805405E-3</c:v>
                </c:pt>
                <c:pt idx="12168">
                  <c:v>1.8285488131365067E-2</c:v>
                </c:pt>
                <c:pt idx="12169">
                  <c:v>4.4239182910564903E-2</c:v>
                </c:pt>
                <c:pt idx="12170">
                  <c:v>5.504540313344871E-2</c:v>
                </c:pt>
                <c:pt idx="12171">
                  <c:v>4.8292925055142773E-2</c:v>
                </c:pt>
                <c:pt idx="12172">
                  <c:v>2.6420290561604665E-2</c:v>
                </c:pt>
                <c:pt idx="12173">
                  <c:v>-5.580176029615737E-3</c:v>
                </c:pt>
                <c:pt idx="12174">
                  <c:v>-3.7529556431485166E-2</c:v>
                </c:pt>
                <c:pt idx="12175">
                  <c:v>-5.5989766741543961E-2</c:v>
                </c:pt>
                <c:pt idx="12176">
                  <c:v>-5.7205923058742676E-2</c:v>
                </c:pt>
                <c:pt idx="12177">
                  <c:v>-3.8902654089276748E-2</c:v>
                </c:pt>
                <c:pt idx="12178">
                  <c:v>-5.7706071148827054E-3</c:v>
                </c:pt>
                <c:pt idx="12179">
                  <c:v>3.0388494494229833E-2</c:v>
                </c:pt>
                <c:pt idx="12180">
                  <c:v>5.6587832552058383E-2</c:v>
                </c:pt>
                <c:pt idx="12181">
                  <c:v>6.2169802789155647E-2</c:v>
                </c:pt>
                <c:pt idx="12182">
                  <c:v>4.6375462567826292E-2</c:v>
                </c:pt>
                <c:pt idx="12183">
                  <c:v>1.4908995882176347E-2</c:v>
                </c:pt>
                <c:pt idx="12184">
                  <c:v>-2.1492905840629947E-2</c:v>
                </c:pt>
                <c:pt idx="12185">
                  <c:v>-5.4026770212714015E-2</c:v>
                </c:pt>
                <c:pt idx="12186">
                  <c:v>-7.3162198269204462E-2</c:v>
                </c:pt>
                <c:pt idx="12187">
                  <c:v>-6.5846792991859596E-2</c:v>
                </c:pt>
                <c:pt idx="12188">
                  <c:v>-3.5570930091034535E-2</c:v>
                </c:pt>
                <c:pt idx="12189">
                  <c:v>8.3537602585809275E-3</c:v>
                </c:pt>
                <c:pt idx="12190">
                  <c:v>5.2046911640186835E-2</c:v>
                </c:pt>
                <c:pt idx="12191">
                  <c:v>7.8625832478634958E-2</c:v>
                </c:pt>
                <c:pt idx="12192">
                  <c:v>7.8235760392317666E-2</c:v>
                </c:pt>
                <c:pt idx="12193">
                  <c:v>5.0096546042316573E-2</c:v>
                </c:pt>
                <c:pt idx="12194">
                  <c:v>9.6935246084430308E-4</c:v>
                </c:pt>
                <c:pt idx="12195">
                  <c:v>-5.0920825273860042E-2</c:v>
                </c:pt>
                <c:pt idx="12196">
                  <c:v>-8.8003987117676583E-2</c:v>
                </c:pt>
                <c:pt idx="12197">
                  <c:v>-9.076111205384757E-2</c:v>
                </c:pt>
                <c:pt idx="12198">
                  <c:v>-6.5744203392969797E-2</c:v>
                </c:pt>
                <c:pt idx="12199">
                  <c:v>-1.5857879344661173E-2</c:v>
                </c:pt>
                <c:pt idx="12200">
                  <c:v>3.9461393228853982E-2</c:v>
                </c:pt>
                <c:pt idx="12201">
                  <c:v>8.3283481650881439E-2</c:v>
                </c:pt>
                <c:pt idx="12202">
                  <c:v>9.6985137244609748E-2</c:v>
                </c:pt>
                <c:pt idx="12203">
                  <c:v>8.0447295849317452E-2</c:v>
                </c:pt>
                <c:pt idx="12204">
                  <c:v>3.565140494228658E-2</c:v>
                </c:pt>
                <c:pt idx="12205">
                  <c:v>-2.2025075336151549E-2</c:v>
                </c:pt>
                <c:pt idx="12206">
                  <c:v>-7.1705234062892309E-2</c:v>
                </c:pt>
                <c:pt idx="12207">
                  <c:v>-9.5883903624210023E-2</c:v>
                </c:pt>
                <c:pt idx="12208">
                  <c:v>-8.3709292422033191E-2</c:v>
                </c:pt>
                <c:pt idx="12209">
                  <c:v>-4.2823605332188784E-2</c:v>
                </c:pt>
                <c:pt idx="12210">
                  <c:v>1.127549324850712E-2</c:v>
                </c:pt>
                <c:pt idx="12211">
                  <c:v>6.2282962645043259E-2</c:v>
                </c:pt>
                <c:pt idx="12212">
                  <c:v>9.0361734268029389E-2</c:v>
                </c:pt>
                <c:pt idx="12213">
                  <c:v>8.9743471660288426E-2</c:v>
                </c:pt>
                <c:pt idx="12214">
                  <c:v>6.0100554128326898E-2</c:v>
                </c:pt>
                <c:pt idx="12215">
                  <c:v>1.2262457200958931E-2</c:v>
                </c:pt>
                <c:pt idx="12216">
                  <c:v>-3.8197770035135782E-2</c:v>
                </c:pt>
                <c:pt idx="12217">
                  <c:v>-7.5592184921978639E-2</c:v>
                </c:pt>
                <c:pt idx="12218">
                  <c:v>-9.0308348217359141E-2</c:v>
                </c:pt>
                <c:pt idx="12219">
                  <c:v>-7.5978778884724901E-2</c:v>
                </c:pt>
                <c:pt idx="12220">
                  <c:v>-3.6819540008017466E-2</c:v>
                </c:pt>
                <c:pt idx="12221">
                  <c:v>1.1922037691572539E-2</c:v>
                </c:pt>
                <c:pt idx="12222">
                  <c:v>5.6500066270948293E-2</c:v>
                </c:pt>
                <c:pt idx="12223">
                  <c:v>8.2030955027029576E-2</c:v>
                </c:pt>
                <c:pt idx="12224">
                  <c:v>7.9501339182537697E-2</c:v>
                </c:pt>
                <c:pt idx="12225">
                  <c:v>4.8029432680608046E-2</c:v>
                </c:pt>
                <c:pt idx="12226">
                  <c:v>1.5978462929309605E-3</c:v>
                </c:pt>
                <c:pt idx="12227">
                  <c:v>-4.4489829672589673E-2</c:v>
                </c:pt>
                <c:pt idx="12228">
                  <c:v>-7.1122349842119723E-2</c:v>
                </c:pt>
                <c:pt idx="12229">
                  <c:v>-7.4367312705274968E-2</c:v>
                </c:pt>
                <c:pt idx="12230">
                  <c:v>-5.3488442772785763E-2</c:v>
                </c:pt>
                <c:pt idx="12231">
                  <c:v>-1.6862771282382772E-2</c:v>
                </c:pt>
                <c:pt idx="12232">
                  <c:v>2.501763750629071E-2</c:v>
                </c:pt>
                <c:pt idx="12233">
                  <c:v>5.9979644466428554E-2</c:v>
                </c:pt>
                <c:pt idx="12234">
                  <c:v>7.39672502984762E-2</c:v>
                </c:pt>
                <c:pt idx="12235">
                  <c:v>6.5295190135862866E-2</c:v>
                </c:pt>
                <c:pt idx="12236">
                  <c:v>3.2072222378939377E-2</c:v>
                </c:pt>
                <c:pt idx="12237">
                  <c:v>-1.3422145505994831E-2</c:v>
                </c:pt>
                <c:pt idx="12238">
                  <c:v>-5.4280837655696912E-2</c:v>
                </c:pt>
                <c:pt idx="12239">
                  <c:v>-7.5492729422758115E-2</c:v>
                </c:pt>
                <c:pt idx="12240">
                  <c:v>-6.8105790210086295E-2</c:v>
                </c:pt>
                <c:pt idx="12241">
                  <c:v>-3.9217865779365785E-2</c:v>
                </c:pt>
                <c:pt idx="12242">
                  <c:v>2.747133778581135E-3</c:v>
                </c:pt>
                <c:pt idx="12243">
                  <c:v>4.2177694871342979E-2</c:v>
                </c:pt>
                <c:pt idx="12244">
                  <c:v>6.7384002055383765E-2</c:v>
                </c:pt>
                <c:pt idx="12245">
                  <c:v>6.6344428961774213E-2</c:v>
                </c:pt>
                <c:pt idx="12246">
                  <c:v>3.8977360878510725E-2</c:v>
                </c:pt>
                <c:pt idx="12247">
                  <c:v>-1.1745746730957708E-3</c:v>
                </c:pt>
                <c:pt idx="12248">
                  <c:v>-4.2953790713272745E-2</c:v>
                </c:pt>
                <c:pt idx="12249">
                  <c:v>-6.7333172246845374E-2</c:v>
                </c:pt>
                <c:pt idx="12250">
                  <c:v>-6.6170138017455804E-2</c:v>
                </c:pt>
                <c:pt idx="12251">
                  <c:v>-3.826610318847315E-2</c:v>
                </c:pt>
                <c:pt idx="12252">
                  <c:v>-1.862321561873821E-3</c:v>
                </c:pt>
                <c:pt idx="12253">
                  <c:v>3.477961988172238E-2</c:v>
                </c:pt>
                <c:pt idx="12254">
                  <c:v>6.1046877833374626E-2</c:v>
                </c:pt>
                <c:pt idx="12255">
                  <c:v>6.5681719701450342E-2</c:v>
                </c:pt>
                <c:pt idx="12256">
                  <c:v>5.0081496277919031E-2</c:v>
                </c:pt>
                <c:pt idx="12257">
                  <c:v>1.8944222484296152E-2</c:v>
                </c:pt>
                <c:pt idx="12258">
                  <c:v>-1.5450722297406195E-2</c:v>
                </c:pt>
                <c:pt idx="12259">
                  <c:v>-4.0844819200227062E-2</c:v>
                </c:pt>
                <c:pt idx="12260">
                  <c:v>-5.0546927148660728E-2</c:v>
                </c:pt>
                <c:pt idx="12261">
                  <c:v>-4.6175777935294357E-2</c:v>
                </c:pt>
                <c:pt idx="12262">
                  <c:v>-2.4526508159846697E-2</c:v>
                </c:pt>
                <c:pt idx="12263">
                  <c:v>3.7135578417276166E-3</c:v>
                </c:pt>
                <c:pt idx="12264">
                  <c:v>3.0993875132550187E-2</c:v>
                </c:pt>
                <c:pt idx="12265">
                  <c:v>4.5480674235411953E-2</c:v>
                </c:pt>
                <c:pt idx="12266">
                  <c:v>4.0510626205360063E-2</c:v>
                </c:pt>
                <c:pt idx="12267">
                  <c:v>1.9226025647356867E-2</c:v>
                </c:pt>
                <c:pt idx="12268">
                  <c:v>-6.1859445099707693E-3</c:v>
                </c:pt>
                <c:pt idx="12269">
                  <c:v>-2.9944681548973024E-2</c:v>
                </c:pt>
                <c:pt idx="12270">
                  <c:v>-4.1128637710326189E-2</c:v>
                </c:pt>
                <c:pt idx="12271">
                  <c:v>-3.7850379327792553E-2</c:v>
                </c:pt>
                <c:pt idx="12272">
                  <c:v>-2.0856326423325366E-2</c:v>
                </c:pt>
                <c:pt idx="12273">
                  <c:v>2.0406580898950917E-3</c:v>
                </c:pt>
                <c:pt idx="12274">
                  <c:v>2.5524914312181405E-2</c:v>
                </c:pt>
                <c:pt idx="12275">
                  <c:v>3.7405964568831176E-2</c:v>
                </c:pt>
                <c:pt idx="12276">
                  <c:v>3.5293408682698486E-2</c:v>
                </c:pt>
                <c:pt idx="12277">
                  <c:v>1.9640103669051071E-2</c:v>
                </c:pt>
                <c:pt idx="12278">
                  <c:v>-5.2232491538862199E-3</c:v>
                </c:pt>
                <c:pt idx="12279">
                  <c:v>-3.0466660389530758E-2</c:v>
                </c:pt>
                <c:pt idx="12280">
                  <c:v>-4.4655053793317488E-2</c:v>
                </c:pt>
                <c:pt idx="12281">
                  <c:v>-4.249199052024049E-2</c:v>
                </c:pt>
                <c:pt idx="12282">
                  <c:v>-2.2730609052060018E-2</c:v>
                </c:pt>
                <c:pt idx="12283">
                  <c:v>9.1992773417450945E-3</c:v>
                </c:pt>
                <c:pt idx="12284">
                  <c:v>3.8879288157830982E-2</c:v>
                </c:pt>
                <c:pt idx="12285">
                  <c:v>5.388152418079608E-2</c:v>
                </c:pt>
                <c:pt idx="12286">
                  <c:v>4.9567067092786271E-2</c:v>
                </c:pt>
                <c:pt idx="12287">
                  <c:v>2.6097618368287782E-2</c:v>
                </c:pt>
                <c:pt idx="12288">
                  <c:v>-8.1129098543726175E-3</c:v>
                </c:pt>
                <c:pt idx="12289">
                  <c:v>-3.6988328292431552E-2</c:v>
                </c:pt>
                <c:pt idx="12290">
                  <c:v>-5.1127788510944738E-2</c:v>
                </c:pt>
                <c:pt idx="12291">
                  <c:v>-4.7861539891568827E-2</c:v>
                </c:pt>
                <c:pt idx="12292">
                  <c:v>-2.5549097847999691E-2</c:v>
                </c:pt>
                <c:pt idx="12293">
                  <c:v>8.626939206168218E-3</c:v>
                </c:pt>
                <c:pt idx="12294">
                  <c:v>3.9782277456207049E-2</c:v>
                </c:pt>
                <c:pt idx="12295">
                  <c:v>5.7026084159191623E-2</c:v>
                </c:pt>
                <c:pt idx="12296">
                  <c:v>5.4152368010195774E-2</c:v>
                </c:pt>
                <c:pt idx="12297">
                  <c:v>2.8923038188170144E-2</c:v>
                </c:pt>
                <c:pt idx="12298">
                  <c:v>-4.1370798948472424E-3</c:v>
                </c:pt>
                <c:pt idx="12299">
                  <c:v>-3.6045014299621952E-2</c:v>
                </c:pt>
                <c:pt idx="12300">
                  <c:v>-5.4365891825685665E-2</c:v>
                </c:pt>
                <c:pt idx="12301">
                  <c:v>-5.6405236493483661E-2</c:v>
                </c:pt>
                <c:pt idx="12302">
                  <c:v>-3.7596806186958404E-2</c:v>
                </c:pt>
                <c:pt idx="12303">
                  <c:v>-8.045679515429012E-3</c:v>
                </c:pt>
                <c:pt idx="12304">
                  <c:v>2.6963639448983896E-2</c:v>
                </c:pt>
                <c:pt idx="12305">
                  <c:v>5.3123053711738276E-2</c:v>
                </c:pt>
                <c:pt idx="12306">
                  <c:v>5.9658343177421046E-2</c:v>
                </c:pt>
                <c:pt idx="12307">
                  <c:v>4.1185321507443362E-2</c:v>
                </c:pt>
                <c:pt idx="12308">
                  <c:v>9.7304147269530721E-3</c:v>
                </c:pt>
                <c:pt idx="12309">
                  <c:v>-2.5660544695751877E-2</c:v>
                </c:pt>
                <c:pt idx="12310">
                  <c:v>-5.4737834068365784E-2</c:v>
                </c:pt>
                <c:pt idx="12311">
                  <c:v>-6.4842249686849263E-2</c:v>
                </c:pt>
                <c:pt idx="12312">
                  <c:v>-5.3053330531929704E-2</c:v>
                </c:pt>
                <c:pt idx="12313">
                  <c:v>-2.196446400478794E-2</c:v>
                </c:pt>
                <c:pt idx="12314">
                  <c:v>1.9753865814609445E-2</c:v>
                </c:pt>
                <c:pt idx="12315">
                  <c:v>5.5838773519634441E-2</c:v>
                </c:pt>
                <c:pt idx="12316">
                  <c:v>7.2713480702389074E-2</c:v>
                </c:pt>
                <c:pt idx="12317">
                  <c:v>6.3033620129464202E-2</c:v>
                </c:pt>
                <c:pt idx="12318">
                  <c:v>3.1588935968105927E-2</c:v>
                </c:pt>
                <c:pt idx="12319">
                  <c:v>-8.5384403004521419E-3</c:v>
                </c:pt>
                <c:pt idx="12320">
                  <c:v>-4.6977365663010834E-2</c:v>
                </c:pt>
                <c:pt idx="12321">
                  <c:v>-6.9433311543376605E-2</c:v>
                </c:pt>
                <c:pt idx="12322">
                  <c:v>-6.6666621191708367E-2</c:v>
                </c:pt>
                <c:pt idx="12323">
                  <c:v>-4.2841865358670468E-2</c:v>
                </c:pt>
                <c:pt idx="12324">
                  <c:v>-1.6786949434601129E-3</c:v>
                </c:pt>
                <c:pt idx="12325">
                  <c:v>3.8487216845707724E-2</c:v>
                </c:pt>
                <c:pt idx="12326">
                  <c:v>6.4034185389596252E-2</c:v>
                </c:pt>
                <c:pt idx="12327">
                  <c:v>6.6731711496343618E-2</c:v>
                </c:pt>
                <c:pt idx="12328">
                  <c:v>4.4471421747646372E-2</c:v>
                </c:pt>
                <c:pt idx="12329">
                  <c:v>4.711338983194235E-3</c:v>
                </c:pt>
                <c:pt idx="12330">
                  <c:v>-3.7460639344180258E-2</c:v>
                </c:pt>
                <c:pt idx="12331">
                  <c:v>-7.0584661894027276E-2</c:v>
                </c:pt>
                <c:pt idx="12332">
                  <c:v>-8.1653943161677178E-2</c:v>
                </c:pt>
                <c:pt idx="12333">
                  <c:v>-6.4684806572221379E-2</c:v>
                </c:pt>
                <c:pt idx="12334">
                  <c:v>-2.4772979000727353E-2</c:v>
                </c:pt>
                <c:pt idx="12335">
                  <c:v>2.1556525223385935E-2</c:v>
                </c:pt>
                <c:pt idx="12336">
                  <c:v>5.9642406049541088E-2</c:v>
                </c:pt>
                <c:pt idx="12337">
                  <c:v>7.9046653147574794E-2</c:v>
                </c:pt>
                <c:pt idx="12338">
                  <c:v>6.979355786434227E-2</c:v>
                </c:pt>
                <c:pt idx="12339">
                  <c:v>3.6419611633085172E-2</c:v>
                </c:pt>
                <c:pt idx="12340">
                  <c:v>-1.05674145406978E-2</c:v>
                </c:pt>
                <c:pt idx="12341">
                  <c:v>-5.4258934585068586E-2</c:v>
                </c:pt>
                <c:pt idx="12342">
                  <c:v>-8.2621666543128414E-2</c:v>
                </c:pt>
                <c:pt idx="12343">
                  <c:v>-8.4496503635279899E-2</c:v>
                </c:pt>
                <c:pt idx="12344">
                  <c:v>-5.8391384386120522E-2</c:v>
                </c:pt>
                <c:pt idx="12345">
                  <c:v>-1.2879351669628116E-2</c:v>
                </c:pt>
                <c:pt idx="12346">
                  <c:v>3.8738298615560537E-2</c:v>
                </c:pt>
                <c:pt idx="12347">
                  <c:v>7.4669333663549595E-2</c:v>
                </c:pt>
                <c:pt idx="12348">
                  <c:v>8.6668131411909405E-2</c:v>
                </c:pt>
                <c:pt idx="12349">
                  <c:v>6.5396817482389236E-2</c:v>
                </c:pt>
                <c:pt idx="12350">
                  <c:v>2.4895239636190988E-2</c:v>
                </c:pt>
                <c:pt idx="12351">
                  <c:v>-2.1398368421035929E-2</c:v>
                </c:pt>
                <c:pt idx="12352">
                  <c:v>-5.9924288515687645E-2</c:v>
                </c:pt>
                <c:pt idx="12353">
                  <c:v>-7.5331944332693537E-2</c:v>
                </c:pt>
                <c:pt idx="12354">
                  <c:v>-6.6470462479964437E-2</c:v>
                </c:pt>
                <c:pt idx="12355">
                  <c:v>-3.0928312300086091E-2</c:v>
                </c:pt>
                <c:pt idx="12356">
                  <c:v>1.4179934488514798E-2</c:v>
                </c:pt>
                <c:pt idx="12357">
                  <c:v>5.4281271273694712E-2</c:v>
                </c:pt>
                <c:pt idx="12358">
                  <c:v>7.2764593452690332E-2</c:v>
                </c:pt>
                <c:pt idx="12359">
                  <c:v>6.4944626168046984E-2</c:v>
                </c:pt>
                <c:pt idx="12360">
                  <c:v>3.2619577311363633E-2</c:v>
                </c:pt>
                <c:pt idx="12361">
                  <c:v>-8.0580020208767898E-3</c:v>
                </c:pt>
                <c:pt idx="12362">
                  <c:v>-4.7351635852266476E-2</c:v>
                </c:pt>
                <c:pt idx="12363">
                  <c:v>-7.2462546084459914E-2</c:v>
                </c:pt>
                <c:pt idx="12364">
                  <c:v>-7.6870389023429853E-2</c:v>
                </c:pt>
                <c:pt idx="12365">
                  <c:v>-5.5126041428679447E-2</c:v>
                </c:pt>
                <c:pt idx="12366">
                  <c:v>-1.4044294437389306E-2</c:v>
                </c:pt>
                <c:pt idx="12367">
                  <c:v>3.036650116881005E-2</c:v>
                </c:pt>
                <c:pt idx="12368">
                  <c:v>6.2908207133007168E-2</c:v>
                </c:pt>
                <c:pt idx="12369">
                  <c:v>7.3029480987057041E-2</c:v>
                </c:pt>
                <c:pt idx="12370">
                  <c:v>5.5935765358810452E-2</c:v>
                </c:pt>
                <c:pt idx="12371">
                  <c:v>2.0825156686931984E-2</c:v>
                </c:pt>
                <c:pt idx="12372">
                  <c:v>-2.0154753502212731E-2</c:v>
                </c:pt>
                <c:pt idx="12373">
                  <c:v>-5.1812705884638967E-2</c:v>
                </c:pt>
                <c:pt idx="12374">
                  <c:v>-6.308392204470667E-2</c:v>
                </c:pt>
                <c:pt idx="12375">
                  <c:v>-5.2015138200520158E-2</c:v>
                </c:pt>
                <c:pt idx="12376">
                  <c:v>-2.086373530996451E-2</c:v>
                </c:pt>
                <c:pt idx="12377">
                  <c:v>1.8941612463637163E-2</c:v>
                </c:pt>
                <c:pt idx="12378">
                  <c:v>5.1702909519175833E-2</c:v>
                </c:pt>
                <c:pt idx="12379">
                  <c:v>6.8623799714687378E-2</c:v>
                </c:pt>
                <c:pt idx="12380">
                  <c:v>5.7348249314988033E-2</c:v>
                </c:pt>
                <c:pt idx="12381">
                  <c:v>3.0115039898126077E-2</c:v>
                </c:pt>
                <c:pt idx="12382">
                  <c:v>-6.9570374238521297E-3</c:v>
                </c:pt>
                <c:pt idx="12383">
                  <c:v>-4.1456428345592357E-2</c:v>
                </c:pt>
                <c:pt idx="12384">
                  <c:v>-6.3717226664776985E-2</c:v>
                </c:pt>
                <c:pt idx="12385">
                  <c:v>-6.3485728872983649E-2</c:v>
                </c:pt>
                <c:pt idx="12386">
                  <c:v>-4.2804823855791582E-2</c:v>
                </c:pt>
                <c:pt idx="12387">
                  <c:v>-1.1775544159699676E-2</c:v>
                </c:pt>
                <c:pt idx="12388">
                  <c:v>2.4196357861236164E-2</c:v>
                </c:pt>
                <c:pt idx="12389">
                  <c:v>5.1983794110470612E-2</c:v>
                </c:pt>
                <c:pt idx="12390">
                  <c:v>5.8462032058112234E-2</c:v>
                </c:pt>
                <c:pt idx="12391">
                  <c:v>4.7553352904264178E-2</c:v>
                </c:pt>
                <c:pt idx="12392">
                  <c:v>2.2497316099976322E-2</c:v>
                </c:pt>
                <c:pt idx="12393">
                  <c:v>-1.0116978867392738E-2</c:v>
                </c:pt>
                <c:pt idx="12394">
                  <c:v>-3.9267307622923665E-2</c:v>
                </c:pt>
                <c:pt idx="12395">
                  <c:v>-5.5070143445164331E-2</c:v>
                </c:pt>
                <c:pt idx="12396">
                  <c:v>-5.0113829289223408E-2</c:v>
                </c:pt>
                <c:pt idx="12397">
                  <c:v>-2.8613941414041295E-2</c:v>
                </c:pt>
                <c:pt idx="12398">
                  <c:v>1.1269664791401506E-3</c:v>
                </c:pt>
                <c:pt idx="12399">
                  <c:v>2.7065927516621169E-2</c:v>
                </c:pt>
                <c:pt idx="12400">
                  <c:v>4.7299631421430378E-2</c:v>
                </c:pt>
                <c:pt idx="12401">
                  <c:v>5.0390172101825496E-2</c:v>
                </c:pt>
                <c:pt idx="12402">
                  <c:v>3.3133644442829069E-2</c:v>
                </c:pt>
                <c:pt idx="12403">
                  <c:v>4.627414447247449E-3</c:v>
                </c:pt>
                <c:pt idx="12404">
                  <c:v>-2.3291797035568957E-2</c:v>
                </c:pt>
                <c:pt idx="12405">
                  <c:v>-4.5509654042117029E-2</c:v>
                </c:pt>
                <c:pt idx="12406">
                  <c:v>-4.9759455598552556E-2</c:v>
                </c:pt>
                <c:pt idx="12407">
                  <c:v>-4.0594027845341336E-2</c:v>
                </c:pt>
                <c:pt idx="12408">
                  <c:v>-1.8249158552107059E-2</c:v>
                </c:pt>
                <c:pt idx="12409">
                  <c:v>1.0111189522249696E-2</c:v>
                </c:pt>
                <c:pt idx="12410">
                  <c:v>3.5144200610747058E-2</c:v>
                </c:pt>
                <c:pt idx="12411">
                  <c:v>4.6645177006558645E-2</c:v>
                </c:pt>
                <c:pt idx="12412">
                  <c:v>4.3500186928881031E-2</c:v>
                </c:pt>
                <c:pt idx="12413">
                  <c:v>2.7670182430996469E-2</c:v>
                </c:pt>
                <c:pt idx="12414">
                  <c:v>5.6027090531687437E-3</c:v>
                </c:pt>
                <c:pt idx="12415">
                  <c:v>-1.4351315210447201E-2</c:v>
                </c:pt>
                <c:pt idx="12416">
                  <c:v>-2.7469452904432857E-2</c:v>
                </c:pt>
                <c:pt idx="12417">
                  <c:v>-3.4098405364506007E-2</c:v>
                </c:pt>
                <c:pt idx="12418">
                  <c:v>-2.8987644020323802E-2</c:v>
                </c:pt>
                <c:pt idx="12419">
                  <c:v>-1.3852724949579518E-2</c:v>
                </c:pt>
                <c:pt idx="12420">
                  <c:v>5.5324280250444993E-3</c:v>
                </c:pt>
                <c:pt idx="12421">
                  <c:v>2.0972350553262867E-2</c:v>
                </c:pt>
                <c:pt idx="12422">
                  <c:v>3.1822776452691978E-2</c:v>
                </c:pt>
                <c:pt idx="12423">
                  <c:v>3.2468101629780824E-2</c:v>
                </c:pt>
                <c:pt idx="12424">
                  <c:v>2.4220349619303454E-2</c:v>
                </c:pt>
                <c:pt idx="12425">
                  <c:v>7.9610617091503532E-3</c:v>
                </c:pt>
                <c:pt idx="12426">
                  <c:v>-8.6248317195235392E-3</c:v>
                </c:pt>
                <c:pt idx="12427">
                  <c:v>-2.6060450212704197E-2</c:v>
                </c:pt>
                <c:pt idx="12428">
                  <c:v>-3.4486910211167884E-2</c:v>
                </c:pt>
                <c:pt idx="12429">
                  <c:v>-3.4178858821367543E-2</c:v>
                </c:pt>
                <c:pt idx="12430">
                  <c:v>-2.0183156794436784E-2</c:v>
                </c:pt>
                <c:pt idx="12431">
                  <c:v>-1.5607993742094803E-3</c:v>
                </c:pt>
                <c:pt idx="12432">
                  <c:v>2.0880911452508283E-2</c:v>
                </c:pt>
                <c:pt idx="12433">
                  <c:v>3.8952011753256979E-2</c:v>
                </c:pt>
                <c:pt idx="12434">
                  <c:v>4.3504234438881094E-2</c:v>
                </c:pt>
                <c:pt idx="12435">
                  <c:v>3.224796611270684E-2</c:v>
                </c:pt>
                <c:pt idx="12436">
                  <c:v>7.9367953041443798E-3</c:v>
                </c:pt>
                <c:pt idx="12437">
                  <c:v>-1.9978567013250105E-2</c:v>
                </c:pt>
                <c:pt idx="12438">
                  <c:v>-4.1820312693486537E-2</c:v>
                </c:pt>
                <c:pt idx="12439">
                  <c:v>-5.1940311508002227E-2</c:v>
                </c:pt>
                <c:pt idx="12440">
                  <c:v>-4.4765346963123606E-2</c:v>
                </c:pt>
                <c:pt idx="12441">
                  <c:v>-2.3462779359766248E-2</c:v>
                </c:pt>
                <c:pt idx="12442">
                  <c:v>4.5943359589380416E-3</c:v>
                </c:pt>
                <c:pt idx="12443">
                  <c:v>3.2801831045948811E-2</c:v>
                </c:pt>
                <c:pt idx="12444">
                  <c:v>4.9647591963198644E-2</c:v>
                </c:pt>
                <c:pt idx="12445">
                  <c:v>5.1406912528438681E-2</c:v>
                </c:pt>
                <c:pt idx="12446">
                  <c:v>3.3320332386572803E-2</c:v>
                </c:pt>
                <c:pt idx="12447">
                  <c:v>-1.3862642098860574E-3</c:v>
                </c:pt>
                <c:pt idx="12448">
                  <c:v>-3.7743702698731604E-2</c:v>
                </c:pt>
                <c:pt idx="12449">
                  <c:v>-6.2058879211291114E-2</c:v>
                </c:pt>
                <c:pt idx="12450">
                  <c:v>-6.6242255195922556E-2</c:v>
                </c:pt>
                <c:pt idx="12451">
                  <c:v>-4.5770980152475001E-2</c:v>
                </c:pt>
                <c:pt idx="12452">
                  <c:v>-8.7540746615322081E-3</c:v>
                </c:pt>
                <c:pt idx="12453">
                  <c:v>3.3487355095370014E-2</c:v>
                </c:pt>
                <c:pt idx="12454">
                  <c:v>6.386974231591637E-2</c:v>
                </c:pt>
                <c:pt idx="12455">
                  <c:v>7.1106205918805954E-2</c:v>
                </c:pt>
                <c:pt idx="12456">
                  <c:v>5.3983593694885097E-2</c:v>
                </c:pt>
                <c:pt idx="12457">
                  <c:v>1.5414001983569067E-2</c:v>
                </c:pt>
                <c:pt idx="12458">
                  <c:v>-2.7165340934992805E-2</c:v>
                </c:pt>
                <c:pt idx="12459">
                  <c:v>-5.969406796221742E-2</c:v>
                </c:pt>
                <c:pt idx="12460">
                  <c:v>-7.0831841875839532E-2</c:v>
                </c:pt>
                <c:pt idx="12461">
                  <c:v>-5.7369572187045269E-2</c:v>
                </c:pt>
                <c:pt idx="12462">
                  <c:v>-1.9860360693433041E-2</c:v>
                </c:pt>
                <c:pt idx="12463">
                  <c:v>2.4020648731760345E-2</c:v>
                </c:pt>
                <c:pt idx="12464">
                  <c:v>6.1997493547369706E-2</c:v>
                </c:pt>
                <c:pt idx="12465">
                  <c:v>7.9039861773401054E-2</c:v>
                </c:pt>
                <c:pt idx="12466">
                  <c:v>6.7189348724118164E-2</c:v>
                </c:pt>
                <c:pt idx="12467">
                  <c:v>2.8965146295643861E-2</c:v>
                </c:pt>
                <c:pt idx="12468">
                  <c:v>-2.2589111170765713E-2</c:v>
                </c:pt>
                <c:pt idx="12469">
                  <c:v>-6.657761876060353E-2</c:v>
                </c:pt>
                <c:pt idx="12470">
                  <c:v>-8.8349620268314166E-2</c:v>
                </c:pt>
                <c:pt idx="12471">
                  <c:v>-7.7530182735118747E-2</c:v>
                </c:pt>
                <c:pt idx="12472">
                  <c:v>-3.791119560087397E-2</c:v>
                </c:pt>
                <c:pt idx="12473">
                  <c:v>1.672232854592498E-2</c:v>
                </c:pt>
                <c:pt idx="12474">
                  <c:v>6.5867013479878889E-2</c:v>
                </c:pt>
                <c:pt idx="12475">
                  <c:v>9.3967598207185671E-2</c:v>
                </c:pt>
                <c:pt idx="12476">
                  <c:v>8.8045520124043194E-2</c:v>
                </c:pt>
                <c:pt idx="12477">
                  <c:v>5.111048911366127E-2</c:v>
                </c:pt>
                <c:pt idx="12478">
                  <c:v>-7.7378033037459396E-3</c:v>
                </c:pt>
                <c:pt idx="12479">
                  <c:v>-6.7456668979957515E-2</c:v>
                </c:pt>
                <c:pt idx="12480">
                  <c:v>-9.9781112523723889E-2</c:v>
                </c:pt>
                <c:pt idx="12481">
                  <c:v>-9.807342471508626E-2</c:v>
                </c:pt>
                <c:pt idx="12482">
                  <c:v>-6.1179897297013744E-2</c:v>
                </c:pt>
                <c:pt idx="12483">
                  <c:v>-3.589970399599603E-3</c:v>
                </c:pt>
                <c:pt idx="12484">
                  <c:v>5.7377192754977428E-2</c:v>
                </c:pt>
                <c:pt idx="12485">
                  <c:v>9.7994330806425362E-2</c:v>
                </c:pt>
                <c:pt idx="12486">
                  <c:v>0.10254866753773641</c:v>
                </c:pt>
                <c:pt idx="12487">
                  <c:v>7.032698127006351E-2</c:v>
                </c:pt>
                <c:pt idx="12488">
                  <c:v>1.0879197284050401E-2</c:v>
                </c:pt>
                <c:pt idx="12489">
                  <c:v>-5.668898950915139E-2</c:v>
                </c:pt>
                <c:pt idx="12490">
                  <c:v>-0.10551316855742565</c:v>
                </c:pt>
                <c:pt idx="12491">
                  <c:v>-0.11868654424206403</c:v>
                </c:pt>
                <c:pt idx="12492">
                  <c:v>-9.0368200561622952E-2</c:v>
                </c:pt>
                <c:pt idx="12493">
                  <c:v>-2.8971830585663185E-2</c:v>
                </c:pt>
                <c:pt idx="12494">
                  <c:v>4.2695158073847092E-2</c:v>
                </c:pt>
                <c:pt idx="12495">
                  <c:v>9.6739266483039335E-2</c:v>
                </c:pt>
                <c:pt idx="12496">
                  <c:v>0.12064306077136559</c:v>
                </c:pt>
                <c:pt idx="12497">
                  <c:v>0.10135053115202061</c:v>
                </c:pt>
                <c:pt idx="12498">
                  <c:v>4.6062268841622303E-2</c:v>
                </c:pt>
                <c:pt idx="12499">
                  <c:v>-2.3810784876846874E-2</c:v>
                </c:pt>
                <c:pt idx="12500">
                  <c:v>-8.5944922878975163E-2</c:v>
                </c:pt>
                <c:pt idx="12501">
                  <c:v>-0.11742358767656597</c:v>
                </c:pt>
                <c:pt idx="12502">
                  <c:v>-0.11046442868942043</c:v>
                </c:pt>
                <c:pt idx="12503">
                  <c:v>-6.6202052426822977E-2</c:v>
                </c:pt>
                <c:pt idx="12504">
                  <c:v>5.9129222227838531E-3</c:v>
                </c:pt>
                <c:pt idx="12505">
                  <c:v>7.3980790846101749E-2</c:v>
                </c:pt>
                <c:pt idx="12506">
                  <c:v>0.11813588338491171</c:v>
                </c:pt>
                <c:pt idx="12507">
                  <c:v>0.11911105287441276</c:v>
                </c:pt>
                <c:pt idx="12508">
                  <c:v>7.9752828224138247E-2</c:v>
                </c:pt>
                <c:pt idx="12509">
                  <c:v>1.2683708797889617E-2</c:v>
                </c:pt>
                <c:pt idx="12510">
                  <c:v>-6.0059226682165269E-2</c:v>
                </c:pt>
                <c:pt idx="12511">
                  <c:v>-0.11157427568791004</c:v>
                </c:pt>
                <c:pt idx="12512">
                  <c:v>-0.12735633211802505</c:v>
                </c:pt>
                <c:pt idx="12513">
                  <c:v>-0.1023119604138987</c:v>
                </c:pt>
                <c:pt idx="12514">
                  <c:v>-3.8884127424045338E-2</c:v>
                </c:pt>
                <c:pt idx="12515">
                  <c:v>4.180537024157923E-2</c:v>
                </c:pt>
                <c:pt idx="12516">
                  <c:v>0.10976670190428825</c:v>
                </c:pt>
                <c:pt idx="12517">
                  <c:v>0.14034543988204815</c:v>
                </c:pt>
                <c:pt idx="12518">
                  <c:v>0.1240172392355437</c:v>
                </c:pt>
                <c:pt idx="12519">
                  <c:v>6.3513799425843218E-2</c:v>
                </c:pt>
                <c:pt idx="12520">
                  <c:v>-1.9088174969274674E-2</c:v>
                </c:pt>
                <c:pt idx="12521">
                  <c:v>-9.6678067052710245E-2</c:v>
                </c:pt>
                <c:pt idx="12522">
                  <c:v>-0.13956423331826009</c:v>
                </c:pt>
                <c:pt idx="12523">
                  <c:v>-0.13071276326151865</c:v>
                </c:pt>
                <c:pt idx="12524">
                  <c:v>-7.6543743001547898E-2</c:v>
                </c:pt>
                <c:pt idx="12525">
                  <c:v>5.3270214459755997E-3</c:v>
                </c:pt>
                <c:pt idx="12526">
                  <c:v>8.5610566270606203E-2</c:v>
                </c:pt>
                <c:pt idx="12527">
                  <c:v>0.133594467323496</c:v>
                </c:pt>
                <c:pt idx="12528">
                  <c:v>0.13407611254730345</c:v>
                </c:pt>
                <c:pt idx="12529">
                  <c:v>8.9215077769565665E-2</c:v>
                </c:pt>
                <c:pt idx="12530">
                  <c:v>1.7769903308726947E-2</c:v>
                </c:pt>
                <c:pt idx="12531">
                  <c:v>-6.1560177793886423E-2</c:v>
                </c:pt>
                <c:pt idx="12532">
                  <c:v>-0.115745593889872</c:v>
                </c:pt>
                <c:pt idx="12533">
                  <c:v>-0.12983689982708116</c:v>
                </c:pt>
                <c:pt idx="12534">
                  <c:v>-0.10051510637522372</c:v>
                </c:pt>
                <c:pt idx="12535">
                  <c:v>-3.6539850068607389E-2</c:v>
                </c:pt>
                <c:pt idx="12536">
                  <c:v>3.6499419835742945E-2</c:v>
                </c:pt>
                <c:pt idx="12537">
                  <c:v>9.7175863906166102E-2</c:v>
                </c:pt>
                <c:pt idx="12538">
                  <c:v>0.12476761260077363</c:v>
                </c:pt>
                <c:pt idx="12539">
                  <c:v>0.10966189128700032</c:v>
                </c:pt>
                <c:pt idx="12540">
                  <c:v>5.9820342735494872E-2</c:v>
                </c:pt>
                <c:pt idx="12541">
                  <c:v>-1.2179298890589595E-2</c:v>
                </c:pt>
                <c:pt idx="12542">
                  <c:v>-8.1636066975650123E-2</c:v>
                </c:pt>
                <c:pt idx="12543">
                  <c:v>-0.12378573455163615</c:v>
                </c:pt>
                <c:pt idx="12544">
                  <c:v>-0.12575568466590933</c:v>
                </c:pt>
                <c:pt idx="12545">
                  <c:v>-8.5649431098571538E-2</c:v>
                </c:pt>
                <c:pt idx="12546">
                  <c:v>-1.8619183401857097E-2</c:v>
                </c:pt>
                <c:pt idx="12547">
                  <c:v>4.9854359308479729E-2</c:v>
                </c:pt>
                <c:pt idx="12548">
                  <c:v>9.9744744991950463E-2</c:v>
                </c:pt>
                <c:pt idx="12549">
                  <c:v>0.11682364989461352</c:v>
                </c:pt>
                <c:pt idx="12550">
                  <c:v>9.7296827002497727E-2</c:v>
                </c:pt>
                <c:pt idx="12551">
                  <c:v>4.6315686504745393E-2</c:v>
                </c:pt>
                <c:pt idx="12552">
                  <c:v>-1.8036827260574706E-2</c:v>
                </c:pt>
                <c:pt idx="12553">
                  <c:v>-7.8337356220339591E-2</c:v>
                </c:pt>
                <c:pt idx="12554">
                  <c:v>-0.1105460656563126</c:v>
                </c:pt>
                <c:pt idx="12555">
                  <c:v>-0.10655225136571059</c:v>
                </c:pt>
                <c:pt idx="12556">
                  <c:v>-6.5901234001236694E-2</c:v>
                </c:pt>
                <c:pt idx="12557">
                  <c:v>-3.6389893247504223E-3</c:v>
                </c:pt>
                <c:pt idx="12558">
                  <c:v>5.7504066410467305E-2</c:v>
                </c:pt>
                <c:pt idx="12559">
                  <c:v>9.6798780435529211E-2</c:v>
                </c:pt>
                <c:pt idx="12560">
                  <c:v>0.10142082635412027</c:v>
                </c:pt>
                <c:pt idx="12561">
                  <c:v>6.9141271901356091E-2</c:v>
                </c:pt>
                <c:pt idx="12562">
                  <c:v>1.4858910295318131E-2</c:v>
                </c:pt>
                <c:pt idx="12563">
                  <c:v>-3.9999200730669301E-2</c:v>
                </c:pt>
                <c:pt idx="12564">
                  <c:v>-7.9350922842245611E-2</c:v>
                </c:pt>
                <c:pt idx="12565">
                  <c:v>-8.7937144705937151E-2</c:v>
                </c:pt>
                <c:pt idx="12566">
                  <c:v>-6.6144923668095448E-2</c:v>
                </c:pt>
                <c:pt idx="12567">
                  <c:v>-2.4926307502056454E-2</c:v>
                </c:pt>
                <c:pt idx="12568">
                  <c:v>2.3674852885321212E-2</c:v>
                </c:pt>
                <c:pt idx="12569">
                  <c:v>5.9147692973835382E-2</c:v>
                </c:pt>
                <c:pt idx="12570">
                  <c:v>7.3452327406888701E-2</c:v>
                </c:pt>
                <c:pt idx="12571">
                  <c:v>6.2799972233930412E-2</c:v>
                </c:pt>
                <c:pt idx="12572">
                  <c:v>3.1048194296424223E-2</c:v>
                </c:pt>
                <c:pt idx="12573">
                  <c:v>-8.691605411676977E-3</c:v>
                </c:pt>
                <c:pt idx="12574">
                  <c:v>-4.6060251099224368E-2</c:v>
                </c:pt>
                <c:pt idx="12575">
                  <c:v>-6.6143550569873935E-2</c:v>
                </c:pt>
                <c:pt idx="12576">
                  <c:v>-6.097473085884287E-2</c:v>
                </c:pt>
                <c:pt idx="12577">
                  <c:v>-3.6388028415648414E-2</c:v>
                </c:pt>
                <c:pt idx="12578">
                  <c:v>-2.6909119561247608E-3</c:v>
                </c:pt>
                <c:pt idx="12579">
                  <c:v>3.1584157003350162E-2</c:v>
                </c:pt>
                <c:pt idx="12580">
                  <c:v>5.0830813576081837E-2</c:v>
                </c:pt>
                <c:pt idx="12581">
                  <c:v>4.8688217463731927E-2</c:v>
                </c:pt>
                <c:pt idx="12582">
                  <c:v>3.0478793179512201E-2</c:v>
                </c:pt>
                <c:pt idx="12583">
                  <c:v>4.6230823408889878E-3</c:v>
                </c:pt>
                <c:pt idx="12584">
                  <c:v>-2.2996096615773023E-2</c:v>
                </c:pt>
                <c:pt idx="12585">
                  <c:v>-3.8804840326265126E-2</c:v>
                </c:pt>
                <c:pt idx="12586">
                  <c:v>-4.0038331284161247E-2</c:v>
                </c:pt>
                <c:pt idx="12587">
                  <c:v>-2.945252676331379E-2</c:v>
                </c:pt>
                <c:pt idx="12588">
                  <c:v>-9.3032271549937737E-3</c:v>
                </c:pt>
                <c:pt idx="12589">
                  <c:v>1.0502203293667875E-2</c:v>
                </c:pt>
                <c:pt idx="12590">
                  <c:v>2.5682267642459969E-2</c:v>
                </c:pt>
                <c:pt idx="12591">
                  <c:v>3.0765984178837469E-2</c:v>
                </c:pt>
                <c:pt idx="12592">
                  <c:v>2.7804084575465637E-2</c:v>
                </c:pt>
                <c:pt idx="12593">
                  <c:v>1.3048131484318484E-2</c:v>
                </c:pt>
                <c:pt idx="12594">
                  <c:v>-1.8451311593454603E-3</c:v>
                </c:pt>
                <c:pt idx="12595">
                  <c:v>-1.1971517551431957E-2</c:v>
                </c:pt>
                <c:pt idx="12596">
                  <c:v>-1.802050018486245E-2</c:v>
                </c:pt>
                <c:pt idx="12597">
                  <c:v>-1.3305241876798865E-2</c:v>
                </c:pt>
                <c:pt idx="12598">
                  <c:v>-4.4539110694711021E-3</c:v>
                </c:pt>
                <c:pt idx="12599">
                  <c:v>4.255145598246207E-3</c:v>
                </c:pt>
                <c:pt idx="12600">
                  <c:v>7.6045031451601594E-3</c:v>
                </c:pt>
                <c:pt idx="12601">
                  <c:v>6.9168991112517246E-3</c:v>
                </c:pt>
                <c:pt idx="12602">
                  <c:v>4.2193580692559936E-3</c:v>
                </c:pt>
                <c:pt idx="12603">
                  <c:v>-2.7469472764776333E-3</c:v>
                </c:pt>
                <c:pt idx="12604">
                  <c:v>-7.6415935816432938E-3</c:v>
                </c:pt>
                <c:pt idx="12605">
                  <c:v>-8.4420197895334562E-3</c:v>
                </c:pt>
                <c:pt idx="12606">
                  <c:v>-7.4197214518797964E-3</c:v>
                </c:pt>
                <c:pt idx="12607">
                  <c:v>-2.3207486922201719E-3</c:v>
                </c:pt>
                <c:pt idx="12608">
                  <c:v>1.776873862105208E-3</c:v>
                </c:pt>
                <c:pt idx="12609">
                  <c:v>1.7686337389267262E-3</c:v>
                </c:pt>
                <c:pt idx="12610">
                  <c:v>-1.1060134198534607E-3</c:v>
                </c:pt>
                <c:pt idx="12611">
                  <c:v>-2.1401213448530823E-3</c:v>
                </c:pt>
                <c:pt idx="12612">
                  <c:v>-4.1739999215042317E-3</c:v>
                </c:pt>
                <c:pt idx="12613">
                  <c:v>-3.2482126163799825E-3</c:v>
                </c:pt>
                <c:pt idx="12614">
                  <c:v>-2.888812372720147E-3</c:v>
                </c:pt>
                <c:pt idx="12615">
                  <c:v>-1.0702551866995529E-3</c:v>
                </c:pt>
                <c:pt idx="12616">
                  <c:v>2.5367137950375101E-3</c:v>
                </c:pt>
                <c:pt idx="12617">
                  <c:v>7.090595775549104E-3</c:v>
                </c:pt>
                <c:pt idx="12618">
                  <c:v>5.7188501838182689E-3</c:v>
                </c:pt>
                <c:pt idx="12619">
                  <c:v>-4.0659434430583008E-4</c:v>
                </c:pt>
                <c:pt idx="12620">
                  <c:v>-7.9766803595415544E-3</c:v>
                </c:pt>
                <c:pt idx="12621">
                  <c:v>-1.5505416195665613E-2</c:v>
                </c:pt>
                <c:pt idx="12622">
                  <c:v>-1.9762353953678372E-2</c:v>
                </c:pt>
                <c:pt idx="12623">
                  <c:v>-1.5769137476361647E-2</c:v>
                </c:pt>
                <c:pt idx="12624">
                  <c:v>-8.9929151741992269E-3</c:v>
                </c:pt>
                <c:pt idx="12625">
                  <c:v>2.4928574290521564E-3</c:v>
                </c:pt>
                <c:pt idx="12626">
                  <c:v>1.4961380917996822E-2</c:v>
                </c:pt>
                <c:pt idx="12627">
                  <c:v>2.4495736688990855E-2</c:v>
                </c:pt>
                <c:pt idx="12628">
                  <c:v>2.7635833106585558E-2</c:v>
                </c:pt>
                <c:pt idx="12629">
                  <c:v>2.2155309059699552E-2</c:v>
                </c:pt>
                <c:pt idx="12630">
                  <c:v>5.1046358757612922E-3</c:v>
                </c:pt>
                <c:pt idx="12631">
                  <c:v>-1.635999115669199E-2</c:v>
                </c:pt>
                <c:pt idx="12632">
                  <c:v>-3.9122478529698468E-2</c:v>
                </c:pt>
                <c:pt idx="12633">
                  <c:v>-4.8223057160902229E-2</c:v>
                </c:pt>
                <c:pt idx="12634">
                  <c:v>-4.0885235496122212E-2</c:v>
                </c:pt>
                <c:pt idx="12635">
                  <c:v>-2.0959035687927327E-2</c:v>
                </c:pt>
                <c:pt idx="12636">
                  <c:v>1.0069194586523908E-2</c:v>
                </c:pt>
                <c:pt idx="12637">
                  <c:v>3.9743962754146815E-2</c:v>
                </c:pt>
                <c:pt idx="12638">
                  <c:v>5.7593042222299509E-2</c:v>
                </c:pt>
                <c:pt idx="12639">
                  <c:v>5.7633691186624939E-2</c:v>
                </c:pt>
                <c:pt idx="12640">
                  <c:v>3.6683457268759191E-2</c:v>
                </c:pt>
                <c:pt idx="12641">
                  <c:v>1.7564242133959558E-3</c:v>
                </c:pt>
                <c:pt idx="12642">
                  <c:v>-3.3782282117244683E-2</c:v>
                </c:pt>
                <c:pt idx="12643">
                  <c:v>-5.6800527063339254E-2</c:v>
                </c:pt>
                <c:pt idx="12644">
                  <c:v>-6.0429978593707412E-2</c:v>
                </c:pt>
                <c:pt idx="12645">
                  <c:v>-4.0023510269660091E-2</c:v>
                </c:pt>
                <c:pt idx="12646">
                  <c:v>-4.7028905350690988E-3</c:v>
                </c:pt>
                <c:pt idx="12647">
                  <c:v>3.3167851970547502E-2</c:v>
                </c:pt>
                <c:pt idx="12648">
                  <c:v>6.0251053256117307E-2</c:v>
                </c:pt>
                <c:pt idx="12649">
                  <c:v>6.7623657675131926E-2</c:v>
                </c:pt>
                <c:pt idx="12650">
                  <c:v>4.8613228072952736E-2</c:v>
                </c:pt>
                <c:pt idx="12651">
                  <c:v>1.5255576109235064E-2</c:v>
                </c:pt>
                <c:pt idx="12652">
                  <c:v>-2.207499212978788E-2</c:v>
                </c:pt>
                <c:pt idx="12653">
                  <c:v>-5.4039660752805828E-2</c:v>
                </c:pt>
                <c:pt idx="12654">
                  <c:v>-7.1654018436928896E-2</c:v>
                </c:pt>
                <c:pt idx="12655">
                  <c:v>-6.5111324020487707E-2</c:v>
                </c:pt>
                <c:pt idx="12656">
                  <c:v>-3.577040785181048E-2</c:v>
                </c:pt>
                <c:pt idx="12657">
                  <c:v>6.1017870340710776E-3</c:v>
                </c:pt>
                <c:pt idx="12658">
                  <c:v>4.4884985231000665E-2</c:v>
                </c:pt>
                <c:pt idx="12659">
                  <c:v>6.9434460067981693E-2</c:v>
                </c:pt>
                <c:pt idx="12660">
                  <c:v>7.1955222202409977E-2</c:v>
                </c:pt>
                <c:pt idx="12661">
                  <c:v>5.1201535223265385E-2</c:v>
                </c:pt>
                <c:pt idx="12662">
                  <c:v>1.0093964230355823E-2</c:v>
                </c:pt>
                <c:pt idx="12663">
                  <c:v>-3.5628749861170247E-2</c:v>
                </c:pt>
                <c:pt idx="12664">
                  <c:v>-6.827268447628751E-2</c:v>
                </c:pt>
                <c:pt idx="12665">
                  <c:v>-8.0990982132811237E-2</c:v>
                </c:pt>
                <c:pt idx="12666">
                  <c:v>-6.9846255623985082E-2</c:v>
                </c:pt>
                <c:pt idx="12667">
                  <c:v>-3.6677088276905884E-2</c:v>
                </c:pt>
                <c:pt idx="12668">
                  <c:v>1.2519285528329696E-2</c:v>
                </c:pt>
                <c:pt idx="12669">
                  <c:v>5.9752622084698663E-2</c:v>
                </c:pt>
                <c:pt idx="12670">
                  <c:v>8.660063145484323E-2</c:v>
                </c:pt>
                <c:pt idx="12671">
                  <c:v>8.5780688075348444E-2</c:v>
                </c:pt>
                <c:pt idx="12672">
                  <c:v>5.6661940889428122E-2</c:v>
                </c:pt>
                <c:pt idx="12673">
                  <c:v>7.0504790940020181E-3</c:v>
                </c:pt>
                <c:pt idx="12674">
                  <c:v>-4.6530446797006908E-2</c:v>
                </c:pt>
                <c:pt idx="12675">
                  <c:v>-8.548020487777877E-2</c:v>
                </c:pt>
                <c:pt idx="12676">
                  <c:v>-9.319688327603011E-2</c:v>
                </c:pt>
                <c:pt idx="12677">
                  <c:v>-6.9747182594863968E-2</c:v>
                </c:pt>
                <c:pt idx="12678">
                  <c:v>-1.8646546320703252E-2</c:v>
                </c:pt>
                <c:pt idx="12679">
                  <c:v>3.7201464666310101E-2</c:v>
                </c:pt>
                <c:pt idx="12680">
                  <c:v>7.9324532896473357E-2</c:v>
                </c:pt>
                <c:pt idx="12681">
                  <c:v>9.6520781761234659E-2</c:v>
                </c:pt>
                <c:pt idx="12682">
                  <c:v>7.6669937859493553E-2</c:v>
                </c:pt>
                <c:pt idx="12683">
                  <c:v>2.7849853468165112E-2</c:v>
                </c:pt>
                <c:pt idx="12684">
                  <c:v>-2.6911967296289339E-2</c:v>
                </c:pt>
                <c:pt idx="12685">
                  <c:v>-7.3350353065035317E-2</c:v>
                </c:pt>
                <c:pt idx="12686">
                  <c:v>-8.9986765367461821E-2</c:v>
                </c:pt>
                <c:pt idx="12687">
                  <c:v>-7.607079714660582E-2</c:v>
                </c:pt>
                <c:pt idx="12688">
                  <c:v>-3.5577328647768691E-2</c:v>
                </c:pt>
                <c:pt idx="12689">
                  <c:v>1.8259265242799905E-2</c:v>
                </c:pt>
                <c:pt idx="12690">
                  <c:v>6.6034792600093067E-2</c:v>
                </c:pt>
                <c:pt idx="12691">
                  <c:v>8.9116596031463241E-2</c:v>
                </c:pt>
                <c:pt idx="12692">
                  <c:v>7.9797964767783142E-2</c:v>
                </c:pt>
                <c:pt idx="12693">
                  <c:v>4.5995147854298764E-2</c:v>
                </c:pt>
                <c:pt idx="12694">
                  <c:v>-6.1468716379871006E-3</c:v>
                </c:pt>
                <c:pt idx="12695">
                  <c:v>-5.7066400136858708E-2</c:v>
                </c:pt>
                <c:pt idx="12696">
                  <c:v>-8.7465065056321137E-2</c:v>
                </c:pt>
                <c:pt idx="12697">
                  <c:v>-8.7834684977580957E-2</c:v>
                </c:pt>
                <c:pt idx="12698">
                  <c:v>-5.4759336329540574E-2</c:v>
                </c:pt>
                <c:pt idx="12699">
                  <c:v>-2.2079090514212306E-3</c:v>
                </c:pt>
                <c:pt idx="12700">
                  <c:v>5.0100159581634031E-2</c:v>
                </c:pt>
                <c:pt idx="12701">
                  <c:v>8.5482274163629496E-2</c:v>
                </c:pt>
                <c:pt idx="12702">
                  <c:v>9.1305703394015628E-2</c:v>
                </c:pt>
                <c:pt idx="12703">
                  <c:v>6.4198761861760073E-2</c:v>
                </c:pt>
                <c:pt idx="12704">
                  <c:v>1.3164300418081414E-2</c:v>
                </c:pt>
                <c:pt idx="12705">
                  <c:v>-4.4091442257293376E-2</c:v>
                </c:pt>
                <c:pt idx="12706">
                  <c:v>-8.5805625386093654E-2</c:v>
                </c:pt>
                <c:pt idx="12707">
                  <c:v>-9.3812784868522098E-2</c:v>
                </c:pt>
                <c:pt idx="12708">
                  <c:v>-6.8964346790319986E-2</c:v>
                </c:pt>
                <c:pt idx="12709">
                  <c:v>-2.2529505071438086E-2</c:v>
                </c:pt>
                <c:pt idx="12710">
                  <c:v>3.113604023934019E-2</c:v>
                </c:pt>
                <c:pt idx="12711">
                  <c:v>7.2602304735732204E-2</c:v>
                </c:pt>
                <c:pt idx="12712">
                  <c:v>8.4834519493258903E-2</c:v>
                </c:pt>
                <c:pt idx="12713">
                  <c:v>6.3473153233565255E-2</c:v>
                </c:pt>
                <c:pt idx="12714">
                  <c:v>2.2327807487775075E-2</c:v>
                </c:pt>
                <c:pt idx="12715">
                  <c:v>-2.5359291910477658E-2</c:v>
                </c:pt>
                <c:pt idx="12716">
                  <c:v>-6.1849683361663584E-2</c:v>
                </c:pt>
                <c:pt idx="12717">
                  <c:v>-7.4286993824969547E-2</c:v>
                </c:pt>
                <c:pt idx="12718">
                  <c:v>-6.4235156167790478E-2</c:v>
                </c:pt>
                <c:pt idx="12719">
                  <c:v>-3.4939824607621218E-2</c:v>
                </c:pt>
                <c:pt idx="12720">
                  <c:v>6.7903051539069869E-3</c:v>
                </c:pt>
                <c:pt idx="12721">
                  <c:v>4.4566502931128148E-2</c:v>
                </c:pt>
                <c:pt idx="12722">
                  <c:v>6.6077837827088495E-2</c:v>
                </c:pt>
                <c:pt idx="12723">
                  <c:v>6.4998909626514015E-2</c:v>
                </c:pt>
                <c:pt idx="12724">
                  <c:v>3.8325292007975201E-2</c:v>
                </c:pt>
                <c:pt idx="12725">
                  <c:v>-3.3884485444735779E-4</c:v>
                </c:pt>
                <c:pt idx="12726">
                  <c:v>-3.2836936712101847E-2</c:v>
                </c:pt>
                <c:pt idx="12727">
                  <c:v>-4.9930862113965836E-2</c:v>
                </c:pt>
                <c:pt idx="12728">
                  <c:v>-4.9821761897082935E-2</c:v>
                </c:pt>
                <c:pt idx="12729">
                  <c:v>-3.3135894772553513E-2</c:v>
                </c:pt>
                <c:pt idx="12730">
                  <c:v>-7.9545818941370566E-3</c:v>
                </c:pt>
                <c:pt idx="12731">
                  <c:v>1.9788318418567288E-2</c:v>
                </c:pt>
                <c:pt idx="12732">
                  <c:v>3.6675111887341343E-2</c:v>
                </c:pt>
                <c:pt idx="12733">
                  <c:v>4.0470526434154649E-2</c:v>
                </c:pt>
                <c:pt idx="12734">
                  <c:v>3.4990334424418686E-2</c:v>
                </c:pt>
                <c:pt idx="12735">
                  <c:v>1.8178891582450486E-2</c:v>
                </c:pt>
                <c:pt idx="12736">
                  <c:v>-3.4559872955784617E-3</c:v>
                </c:pt>
                <c:pt idx="12737">
                  <c:v>-2.1385219381437726E-2</c:v>
                </c:pt>
                <c:pt idx="12738">
                  <c:v>-3.2330502655832753E-2</c:v>
                </c:pt>
                <c:pt idx="12739">
                  <c:v>-2.8497251831686322E-2</c:v>
                </c:pt>
                <c:pt idx="12740">
                  <c:v>-1.5474795999342062E-2</c:v>
                </c:pt>
                <c:pt idx="12741">
                  <c:v>2.9929214687940378E-3</c:v>
                </c:pt>
                <c:pt idx="12742">
                  <c:v>1.6247198935865535E-2</c:v>
                </c:pt>
                <c:pt idx="12743">
                  <c:v>2.3648079430619171E-2</c:v>
                </c:pt>
                <c:pt idx="12744">
                  <c:v>2.4130807169908702E-2</c:v>
                </c:pt>
                <c:pt idx="12745">
                  <c:v>1.5811697537482221E-2</c:v>
                </c:pt>
                <c:pt idx="12746">
                  <c:v>1.1298981108386077E-3</c:v>
                </c:pt>
                <c:pt idx="12747">
                  <c:v>-1.0943192441445966E-2</c:v>
                </c:pt>
                <c:pt idx="12748">
                  <c:v>-1.4272402539867796E-2</c:v>
                </c:pt>
                <c:pt idx="12749">
                  <c:v>-9.945234796611406E-3</c:v>
                </c:pt>
                <c:pt idx="12750">
                  <c:v>-3.335893305312788E-3</c:v>
                </c:pt>
                <c:pt idx="12751">
                  <c:v>5.005749506924873E-3</c:v>
                </c:pt>
                <c:pt idx="12752">
                  <c:v>6.7782126093389574E-3</c:v>
                </c:pt>
                <c:pt idx="12753">
                  <c:v>6.6199540360964513E-3</c:v>
                </c:pt>
                <c:pt idx="12754">
                  <c:v>1.6674434302961096E-4</c:v>
                </c:pt>
                <c:pt idx="12755">
                  <c:v>-6.32350506739886E-3</c:v>
                </c:pt>
                <c:pt idx="12756">
                  <c:v>-7.9711940426579475E-3</c:v>
                </c:pt>
                <c:pt idx="12757">
                  <c:v>-8.5374164405384104E-3</c:v>
                </c:pt>
                <c:pt idx="12758">
                  <c:v>-2.1565004226896567E-3</c:v>
                </c:pt>
                <c:pt idx="12759">
                  <c:v>4.4828056143630182E-3</c:v>
                </c:pt>
                <c:pt idx="12760">
                  <c:v>7.0742051570362521E-3</c:v>
                </c:pt>
                <c:pt idx="12761">
                  <c:v>5.3730404422669851E-3</c:v>
                </c:pt>
                <c:pt idx="12762">
                  <c:v>3.6883326727836022E-3</c:v>
                </c:pt>
                <c:pt idx="12763">
                  <c:v>-3.6798157160480146E-3</c:v>
                </c:pt>
                <c:pt idx="12764">
                  <c:v>-1.2816601556515499E-2</c:v>
                </c:pt>
                <c:pt idx="12765">
                  <c:v>-1.9132190515304438E-2</c:v>
                </c:pt>
                <c:pt idx="12766">
                  <c:v>-2.1270840944001095E-2</c:v>
                </c:pt>
                <c:pt idx="12767">
                  <c:v>-1.6087309649734219E-2</c:v>
                </c:pt>
                <c:pt idx="12768">
                  <c:v>-3.9736573256821672E-3</c:v>
                </c:pt>
                <c:pt idx="12769">
                  <c:v>1.1303097365476885E-2</c:v>
                </c:pt>
                <c:pt idx="12770">
                  <c:v>2.3147485095636432E-2</c:v>
                </c:pt>
                <c:pt idx="12771">
                  <c:v>2.7542300908308004E-2</c:v>
                </c:pt>
                <c:pt idx="12772">
                  <c:v>2.033466193115557E-2</c:v>
                </c:pt>
                <c:pt idx="12773">
                  <c:v>1.5323052466908638E-3</c:v>
                </c:pt>
                <c:pt idx="12774">
                  <c:v>-1.8241604435152731E-2</c:v>
                </c:pt>
                <c:pt idx="12775">
                  <c:v>-3.5458185000374814E-2</c:v>
                </c:pt>
                <c:pt idx="12776">
                  <c:v>-4.1326487749482145E-2</c:v>
                </c:pt>
                <c:pt idx="12777">
                  <c:v>-3.3230785126232266E-2</c:v>
                </c:pt>
                <c:pt idx="12778">
                  <c:v>-1.1940094830138163E-2</c:v>
                </c:pt>
                <c:pt idx="12779">
                  <c:v>1.4421392190726239E-2</c:v>
                </c:pt>
                <c:pt idx="12780">
                  <c:v>3.813732144139783E-2</c:v>
                </c:pt>
                <c:pt idx="12781">
                  <c:v>5.0676108898423951E-2</c:v>
                </c:pt>
                <c:pt idx="12782">
                  <c:v>4.6811314246074154E-2</c:v>
                </c:pt>
                <c:pt idx="12783">
                  <c:v>2.5163544432322594E-2</c:v>
                </c:pt>
                <c:pt idx="12784">
                  <c:v>-6.2463794244275441E-3</c:v>
                </c:pt>
                <c:pt idx="12785">
                  <c:v>-3.738030846237738E-2</c:v>
                </c:pt>
                <c:pt idx="12786">
                  <c:v>-5.4396887056828665E-2</c:v>
                </c:pt>
                <c:pt idx="12787">
                  <c:v>-5.4595271964092286E-2</c:v>
                </c:pt>
                <c:pt idx="12788">
                  <c:v>-3.7630999560379817E-2</c:v>
                </c:pt>
                <c:pt idx="12789">
                  <c:v>-8.9743662993914536E-3</c:v>
                </c:pt>
                <c:pt idx="12790">
                  <c:v>2.402288425910094E-2</c:v>
                </c:pt>
                <c:pt idx="12791">
                  <c:v>4.9864969157297261E-2</c:v>
                </c:pt>
                <c:pt idx="12792">
                  <c:v>5.7604686026948203E-2</c:v>
                </c:pt>
                <c:pt idx="12793">
                  <c:v>4.5575805390919023E-2</c:v>
                </c:pt>
                <c:pt idx="12794">
                  <c:v>1.6951841363283E-2</c:v>
                </c:pt>
                <c:pt idx="12795">
                  <c:v>-1.817024501006342E-2</c:v>
                </c:pt>
                <c:pt idx="12796">
                  <c:v>-4.8939021884748357E-2</c:v>
                </c:pt>
                <c:pt idx="12797">
                  <c:v>-6.5878562674909893E-2</c:v>
                </c:pt>
                <c:pt idx="12798">
                  <c:v>-5.9613678047562103E-2</c:v>
                </c:pt>
                <c:pt idx="12799">
                  <c:v>-3.1141599976390339E-2</c:v>
                </c:pt>
                <c:pt idx="12800">
                  <c:v>9.9935066062734161E-3</c:v>
                </c:pt>
                <c:pt idx="12801">
                  <c:v>4.6692353432486504E-2</c:v>
                </c:pt>
                <c:pt idx="12802">
                  <c:v>6.771120948023196E-2</c:v>
                </c:pt>
                <c:pt idx="12803">
                  <c:v>6.1055486363800607E-2</c:v>
                </c:pt>
                <c:pt idx="12804">
                  <c:v>3.0894662706998831E-2</c:v>
                </c:pt>
                <c:pt idx="12805">
                  <c:v>-1.1960255043703433E-2</c:v>
                </c:pt>
                <c:pt idx="12806">
                  <c:v>-5.2440890854831869E-2</c:v>
                </c:pt>
                <c:pt idx="12807">
                  <c:v>-7.608265621635181E-2</c:v>
                </c:pt>
                <c:pt idx="12808">
                  <c:v>-7.2223511842480007E-2</c:v>
                </c:pt>
                <c:pt idx="12809">
                  <c:v>-4.4738574410433961E-2</c:v>
                </c:pt>
                <c:pt idx="12810">
                  <c:v>2.8623465637028661E-3</c:v>
                </c:pt>
                <c:pt idx="12811">
                  <c:v>4.5548724681789353E-2</c:v>
                </c:pt>
                <c:pt idx="12812">
                  <c:v>7.0775991035001887E-2</c:v>
                </c:pt>
                <c:pt idx="12813">
                  <c:v>7.1484698417061274E-2</c:v>
                </c:pt>
                <c:pt idx="12814">
                  <c:v>4.6948369991760039E-2</c:v>
                </c:pt>
                <c:pt idx="12815">
                  <c:v>3.1806714080521901E-3</c:v>
                </c:pt>
                <c:pt idx="12816">
                  <c:v>-4.3597426407349253E-2</c:v>
                </c:pt>
                <c:pt idx="12817">
                  <c:v>-7.5070114975439306E-2</c:v>
                </c:pt>
                <c:pt idx="12818">
                  <c:v>-7.739956472391879E-2</c:v>
                </c:pt>
                <c:pt idx="12819">
                  <c:v>-5.5337156216706089E-2</c:v>
                </c:pt>
                <c:pt idx="12820">
                  <c:v>-1.2313653485098774E-2</c:v>
                </c:pt>
                <c:pt idx="12821">
                  <c:v>3.7943623077817755E-2</c:v>
                </c:pt>
                <c:pt idx="12822">
                  <c:v>7.6412492928432163E-2</c:v>
                </c:pt>
                <c:pt idx="12823">
                  <c:v>9.1752176403463767E-2</c:v>
                </c:pt>
                <c:pt idx="12824">
                  <c:v>7.5925771716505747E-2</c:v>
                </c:pt>
                <c:pt idx="12825">
                  <c:v>3.4403608607463242E-2</c:v>
                </c:pt>
                <c:pt idx="12826">
                  <c:v>-1.9264481982327768E-2</c:v>
                </c:pt>
                <c:pt idx="12827">
                  <c:v>-6.5096910565590999E-2</c:v>
                </c:pt>
                <c:pt idx="12828">
                  <c:v>-9.0275164253261236E-2</c:v>
                </c:pt>
                <c:pt idx="12829">
                  <c:v>-8.4731383280346836E-2</c:v>
                </c:pt>
                <c:pt idx="12830">
                  <c:v>-4.9852252222408577E-2</c:v>
                </c:pt>
                <c:pt idx="12831">
                  <c:v>1.265500343364001E-3</c:v>
                </c:pt>
                <c:pt idx="12832">
                  <c:v>5.143055530264759E-2</c:v>
                </c:pt>
                <c:pt idx="12833">
                  <c:v>8.2188658952743743E-2</c:v>
                </c:pt>
                <c:pt idx="12834">
                  <c:v>8.9557629427167412E-2</c:v>
                </c:pt>
                <c:pt idx="12835">
                  <c:v>6.6357373208129677E-2</c:v>
                </c:pt>
                <c:pt idx="12836">
                  <c:v>2.0448370364976723E-2</c:v>
                </c:pt>
                <c:pt idx="12837">
                  <c:v>-2.9787751160364983E-2</c:v>
                </c:pt>
                <c:pt idx="12838">
                  <c:v>-6.9354165165238763E-2</c:v>
                </c:pt>
                <c:pt idx="12839">
                  <c:v>-8.6480343296156753E-2</c:v>
                </c:pt>
                <c:pt idx="12840">
                  <c:v>-7.2602278391337496E-2</c:v>
                </c:pt>
                <c:pt idx="12841">
                  <c:v>-3.6706211891504741E-2</c:v>
                </c:pt>
                <c:pt idx="12842">
                  <c:v>9.0182629548521444E-3</c:v>
                </c:pt>
                <c:pt idx="12843">
                  <c:v>5.2219518356041231E-2</c:v>
                </c:pt>
                <c:pt idx="12844">
                  <c:v>7.8676323343775556E-2</c:v>
                </c:pt>
                <c:pt idx="12845">
                  <c:v>8.0179079392951519E-2</c:v>
                </c:pt>
                <c:pt idx="12846">
                  <c:v>5.7775919235069792E-2</c:v>
                </c:pt>
                <c:pt idx="12847">
                  <c:v>1.4656969660852937E-2</c:v>
                </c:pt>
                <c:pt idx="12848">
                  <c:v>-3.2335931816909302E-2</c:v>
                </c:pt>
                <c:pt idx="12849">
                  <c:v>-6.9570367042150166E-2</c:v>
                </c:pt>
                <c:pt idx="12850">
                  <c:v>-8.3596109865827467E-2</c:v>
                </c:pt>
                <c:pt idx="12851">
                  <c:v>-7.0622795023478957E-2</c:v>
                </c:pt>
                <c:pt idx="12852">
                  <c:v>-2.9535764334321025E-2</c:v>
                </c:pt>
                <c:pt idx="12853">
                  <c:v>1.963192460894268E-2</c:v>
                </c:pt>
                <c:pt idx="12854">
                  <c:v>6.3206432155249917E-2</c:v>
                </c:pt>
                <c:pt idx="12855">
                  <c:v>8.5911558607604174E-2</c:v>
                </c:pt>
                <c:pt idx="12856">
                  <c:v>7.8565075972019366E-2</c:v>
                </c:pt>
                <c:pt idx="12857">
                  <c:v>4.421106475323764E-2</c:v>
                </c:pt>
                <c:pt idx="12858">
                  <c:v>-6.2092038804984944E-3</c:v>
                </c:pt>
                <c:pt idx="12859">
                  <c:v>-5.7519099026470615E-2</c:v>
                </c:pt>
                <c:pt idx="12860">
                  <c:v>-9.0566030767429959E-2</c:v>
                </c:pt>
                <c:pt idx="12861">
                  <c:v>-9.2838181668846692E-2</c:v>
                </c:pt>
                <c:pt idx="12862">
                  <c:v>-6.2526243114060048E-2</c:v>
                </c:pt>
                <c:pt idx="12863">
                  <c:v>-6.7115222529339873E-3</c:v>
                </c:pt>
                <c:pt idx="12864">
                  <c:v>4.959521569114822E-2</c:v>
                </c:pt>
                <c:pt idx="12865">
                  <c:v>9.004769927000969E-2</c:v>
                </c:pt>
                <c:pt idx="12866">
                  <c:v>9.9505707998263443E-2</c:v>
                </c:pt>
                <c:pt idx="12867">
                  <c:v>7.41238925071417E-2</c:v>
                </c:pt>
                <c:pt idx="12868">
                  <c:v>2.2159928455276021E-2</c:v>
                </c:pt>
                <c:pt idx="12869">
                  <c:v>-3.6041207198751125E-2</c:v>
                </c:pt>
                <c:pt idx="12870">
                  <c:v>-8.139086909884212E-2</c:v>
                </c:pt>
                <c:pt idx="12871">
                  <c:v>-0.10028083733931246</c:v>
                </c:pt>
                <c:pt idx="12872">
                  <c:v>-8.5050173599816842E-2</c:v>
                </c:pt>
                <c:pt idx="12873">
                  <c:v>-4.1577838729007707E-2</c:v>
                </c:pt>
                <c:pt idx="12874">
                  <c:v>1.6393112158569867E-2</c:v>
                </c:pt>
                <c:pt idx="12875">
                  <c:v>6.5950707715834542E-2</c:v>
                </c:pt>
                <c:pt idx="12876">
                  <c:v>9.3010735884362636E-2</c:v>
                </c:pt>
                <c:pt idx="12877">
                  <c:v>8.7003127023354249E-2</c:v>
                </c:pt>
                <c:pt idx="12878">
                  <c:v>5.3115165584768038E-2</c:v>
                </c:pt>
                <c:pt idx="12879">
                  <c:v>4.5008146293787346E-3</c:v>
                </c:pt>
                <c:pt idx="12880">
                  <c:v>-4.5410763803614661E-2</c:v>
                </c:pt>
                <c:pt idx="12881">
                  <c:v>-7.8606379101421125E-2</c:v>
                </c:pt>
                <c:pt idx="12882">
                  <c:v>-8.4225877953789663E-2</c:v>
                </c:pt>
                <c:pt idx="12883">
                  <c:v>-6.2628645787094095E-2</c:v>
                </c:pt>
                <c:pt idx="12884">
                  <c:v>-1.9935556957229879E-2</c:v>
                </c:pt>
                <c:pt idx="12885">
                  <c:v>2.653590376987109E-2</c:v>
                </c:pt>
                <c:pt idx="12886">
                  <c:v>6.4133030698375254E-2</c:v>
                </c:pt>
                <c:pt idx="12887">
                  <c:v>7.9690694249636679E-2</c:v>
                </c:pt>
                <c:pt idx="12888">
                  <c:v>6.7362575144448433E-2</c:v>
                </c:pt>
                <c:pt idx="12889">
                  <c:v>3.1162015970697225E-2</c:v>
                </c:pt>
                <c:pt idx="12890">
                  <c:v>-1.5525852912141078E-2</c:v>
                </c:pt>
                <c:pt idx="12891">
                  <c:v>-5.665377834620005E-2</c:v>
                </c:pt>
                <c:pt idx="12892">
                  <c:v>-7.7568905264922813E-2</c:v>
                </c:pt>
                <c:pt idx="12893">
                  <c:v>-7.3165149377052138E-2</c:v>
                </c:pt>
                <c:pt idx="12894">
                  <c:v>-4.0170642378364312E-2</c:v>
                </c:pt>
                <c:pt idx="12895">
                  <c:v>2.2380583327161227E-3</c:v>
                </c:pt>
                <c:pt idx="12896">
                  <c:v>4.297646559843888E-2</c:v>
                </c:pt>
                <c:pt idx="12897">
                  <c:v>6.9870996059542667E-2</c:v>
                </c:pt>
                <c:pt idx="12898">
                  <c:v>7.1454669742884044E-2</c:v>
                </c:pt>
                <c:pt idx="12899">
                  <c:v>4.9146243089834965E-2</c:v>
                </c:pt>
                <c:pt idx="12900">
                  <c:v>8.3411588963360518E-3</c:v>
                </c:pt>
                <c:pt idx="12901">
                  <c:v>-3.1318106465638609E-2</c:v>
                </c:pt>
                <c:pt idx="12902">
                  <c:v>-5.829967107243901E-2</c:v>
                </c:pt>
                <c:pt idx="12903">
                  <c:v>-6.3149079239068401E-2</c:v>
                </c:pt>
                <c:pt idx="12904">
                  <c:v>-4.7349328052840187E-2</c:v>
                </c:pt>
                <c:pt idx="12905">
                  <c:v>-1.4224171144592936E-2</c:v>
                </c:pt>
                <c:pt idx="12906">
                  <c:v>2.4083933836468289E-2</c:v>
                </c:pt>
                <c:pt idx="12907">
                  <c:v>5.4415776868947954E-2</c:v>
                </c:pt>
                <c:pt idx="12908">
                  <c:v>6.4468099552510427E-2</c:v>
                </c:pt>
                <c:pt idx="12909">
                  <c:v>5.3812699540931173E-2</c:v>
                </c:pt>
                <c:pt idx="12910">
                  <c:v>2.3947988190554003E-2</c:v>
                </c:pt>
                <c:pt idx="12911">
                  <c:v>-1.3203154529904075E-2</c:v>
                </c:pt>
                <c:pt idx="12912">
                  <c:v>-4.4499378661723051E-2</c:v>
                </c:pt>
                <c:pt idx="12913">
                  <c:v>-5.5439183491249371E-2</c:v>
                </c:pt>
                <c:pt idx="12914">
                  <c:v>-4.7046630954924631E-2</c:v>
                </c:pt>
                <c:pt idx="12915">
                  <c:v>-1.9395393738027258E-2</c:v>
                </c:pt>
                <c:pt idx="12916">
                  <c:v>1.7122555912082792E-2</c:v>
                </c:pt>
                <c:pt idx="12917">
                  <c:v>4.8496458271979209E-2</c:v>
                </c:pt>
                <c:pt idx="12918">
                  <c:v>6.035417982196073E-2</c:v>
                </c:pt>
                <c:pt idx="12919">
                  <c:v>4.9987024856994383E-2</c:v>
                </c:pt>
                <c:pt idx="12920">
                  <c:v>2.0575651854023758E-2</c:v>
                </c:pt>
                <c:pt idx="12921">
                  <c:v>-1.3583774851305356E-2</c:v>
                </c:pt>
                <c:pt idx="12922">
                  <c:v>-4.1397790878409793E-2</c:v>
                </c:pt>
                <c:pt idx="12923">
                  <c:v>-5.1016959884369523E-2</c:v>
                </c:pt>
                <c:pt idx="12924">
                  <c:v>-4.3419117178621271E-2</c:v>
                </c:pt>
                <c:pt idx="12925">
                  <c:v>-1.7489691721619342E-2</c:v>
                </c:pt>
                <c:pt idx="12926">
                  <c:v>1.2143774908824748E-2</c:v>
                </c:pt>
                <c:pt idx="12927">
                  <c:v>3.885981001005525E-2</c:v>
                </c:pt>
                <c:pt idx="12928">
                  <c:v>5.2265364673489148E-2</c:v>
                </c:pt>
                <c:pt idx="12929">
                  <c:v>4.6983207741838215E-2</c:v>
                </c:pt>
                <c:pt idx="12930">
                  <c:v>2.3321855921323919E-2</c:v>
                </c:pt>
                <c:pt idx="12931">
                  <c:v>-8.2338025503901902E-3</c:v>
                </c:pt>
                <c:pt idx="12932">
                  <c:v>-3.7098875770021765E-2</c:v>
                </c:pt>
                <c:pt idx="12933">
                  <c:v>-5.0388715955423796E-2</c:v>
                </c:pt>
                <c:pt idx="12934">
                  <c:v>-4.5258498672525342E-2</c:v>
                </c:pt>
                <c:pt idx="12935">
                  <c:v>-2.4320576839486518E-2</c:v>
                </c:pt>
                <c:pt idx="12936">
                  <c:v>7.6644236414770226E-3</c:v>
                </c:pt>
                <c:pt idx="12937">
                  <c:v>3.5832548050976326E-2</c:v>
                </c:pt>
                <c:pt idx="12938">
                  <c:v>4.8869952473043848E-2</c:v>
                </c:pt>
                <c:pt idx="12939">
                  <c:v>4.3402894702055876E-2</c:v>
                </c:pt>
                <c:pt idx="12940">
                  <c:v>2.2230879904635084E-2</c:v>
                </c:pt>
                <c:pt idx="12941">
                  <c:v>-6.3111502560179765E-3</c:v>
                </c:pt>
                <c:pt idx="12942">
                  <c:v>-3.0851170229276505E-2</c:v>
                </c:pt>
                <c:pt idx="12943">
                  <c:v>-4.500421130333998E-2</c:v>
                </c:pt>
                <c:pt idx="12944">
                  <c:v>-4.2409832468310711E-2</c:v>
                </c:pt>
                <c:pt idx="12945">
                  <c:v>-2.3098390901673326E-2</c:v>
                </c:pt>
                <c:pt idx="12946">
                  <c:v>2.3890786825441807E-3</c:v>
                </c:pt>
                <c:pt idx="12947">
                  <c:v>2.9621575617793251E-2</c:v>
                </c:pt>
                <c:pt idx="12948">
                  <c:v>4.5731610558979521E-2</c:v>
                </c:pt>
                <c:pt idx="12949">
                  <c:v>4.6210384087633186E-2</c:v>
                </c:pt>
                <c:pt idx="12950">
                  <c:v>2.7628033440151484E-2</c:v>
                </c:pt>
                <c:pt idx="12951">
                  <c:v>-6.3418056409153068E-4</c:v>
                </c:pt>
                <c:pt idx="12952">
                  <c:v>-2.6888345675861378E-2</c:v>
                </c:pt>
                <c:pt idx="12953">
                  <c:v>-4.6584052381792196E-2</c:v>
                </c:pt>
                <c:pt idx="12954">
                  <c:v>-4.7228431560458778E-2</c:v>
                </c:pt>
                <c:pt idx="12955">
                  <c:v>-2.9043655715178154E-2</c:v>
                </c:pt>
                <c:pt idx="12956">
                  <c:v>2.8015028647194735E-3</c:v>
                </c:pt>
                <c:pt idx="12957">
                  <c:v>3.5242259246879015E-2</c:v>
                </c:pt>
                <c:pt idx="12958">
                  <c:v>5.320943447039983E-2</c:v>
                </c:pt>
                <c:pt idx="12959">
                  <c:v>5.2380926610060739E-2</c:v>
                </c:pt>
                <c:pt idx="12960">
                  <c:v>3.2310267039358687E-2</c:v>
                </c:pt>
                <c:pt idx="12961">
                  <c:v>-3.1426394364870449E-3</c:v>
                </c:pt>
                <c:pt idx="12962">
                  <c:v>-3.4554860074514825E-2</c:v>
                </c:pt>
                <c:pt idx="12963">
                  <c:v>-5.3761615810990121E-2</c:v>
                </c:pt>
                <c:pt idx="12964">
                  <c:v>-5.248135836448381E-2</c:v>
                </c:pt>
                <c:pt idx="12965">
                  <c:v>-3.3482386400180641E-2</c:v>
                </c:pt>
                <c:pt idx="12966">
                  <c:v>-2.7034414232758224E-3</c:v>
                </c:pt>
                <c:pt idx="12967">
                  <c:v>2.852826394243892E-2</c:v>
                </c:pt>
                <c:pt idx="12968">
                  <c:v>5.1660759261471921E-2</c:v>
                </c:pt>
                <c:pt idx="12969">
                  <c:v>5.4699755473066387E-2</c:v>
                </c:pt>
                <c:pt idx="12970">
                  <c:v>4.1032544125783457E-2</c:v>
                </c:pt>
                <c:pt idx="12971">
                  <c:v>1.1600794884741002E-2</c:v>
                </c:pt>
                <c:pt idx="12972">
                  <c:v>-2.2658341340711246E-2</c:v>
                </c:pt>
                <c:pt idx="12973">
                  <c:v>-5.0756426813753232E-2</c:v>
                </c:pt>
                <c:pt idx="12974">
                  <c:v>-5.938590838780216E-2</c:v>
                </c:pt>
                <c:pt idx="12975">
                  <c:v>-4.9156218025742625E-2</c:v>
                </c:pt>
                <c:pt idx="12976">
                  <c:v>-2.4219856951076264E-2</c:v>
                </c:pt>
                <c:pt idx="12977">
                  <c:v>1.0209599441756787E-2</c:v>
                </c:pt>
                <c:pt idx="12978">
                  <c:v>3.7759641816512188E-2</c:v>
                </c:pt>
                <c:pt idx="12979">
                  <c:v>5.30510436428955E-2</c:v>
                </c:pt>
                <c:pt idx="12980">
                  <c:v>4.859348078291708E-2</c:v>
                </c:pt>
                <c:pt idx="12981">
                  <c:v>2.3358889307705515E-2</c:v>
                </c:pt>
                <c:pt idx="12982">
                  <c:v>-6.8106802764617376E-3</c:v>
                </c:pt>
                <c:pt idx="12983">
                  <c:v>-3.4663755008630982E-2</c:v>
                </c:pt>
                <c:pt idx="12984">
                  <c:v>-4.8516463606186909E-2</c:v>
                </c:pt>
                <c:pt idx="12985">
                  <c:v>-4.0512578444658873E-2</c:v>
                </c:pt>
                <c:pt idx="12986">
                  <c:v>-1.6346536009103498E-2</c:v>
                </c:pt>
                <c:pt idx="12987">
                  <c:v>1.7186990526079065E-2</c:v>
                </c:pt>
                <c:pt idx="12988">
                  <c:v>4.3213626495678323E-2</c:v>
                </c:pt>
                <c:pt idx="12989">
                  <c:v>5.0285405805908678E-2</c:v>
                </c:pt>
                <c:pt idx="12990">
                  <c:v>4.187552598858503E-2</c:v>
                </c:pt>
                <c:pt idx="12991">
                  <c:v>1.5295556141053081E-2</c:v>
                </c:pt>
                <c:pt idx="12992">
                  <c:v>-1.8918375669179095E-2</c:v>
                </c:pt>
                <c:pt idx="12993">
                  <c:v>-4.5968642184520785E-2</c:v>
                </c:pt>
                <c:pt idx="12994">
                  <c:v>-5.9342546636255253E-2</c:v>
                </c:pt>
                <c:pt idx="12995">
                  <c:v>-5.1797468868253871E-2</c:v>
                </c:pt>
                <c:pt idx="12996">
                  <c:v>-2.4363628515046205E-2</c:v>
                </c:pt>
                <c:pt idx="12997">
                  <c:v>1.0880772990069615E-2</c:v>
                </c:pt>
                <c:pt idx="12998">
                  <c:v>4.5230904483684949E-2</c:v>
                </c:pt>
                <c:pt idx="12999">
                  <c:v>6.499458618364945E-2</c:v>
                </c:pt>
                <c:pt idx="13000">
                  <c:v>5.7093042194190424E-2</c:v>
                </c:pt>
                <c:pt idx="13001">
                  <c:v>2.9321098826470597E-2</c:v>
                </c:pt>
                <c:pt idx="13002">
                  <c:v>-7.1595780808792701E-3</c:v>
                </c:pt>
                <c:pt idx="13003">
                  <c:v>-4.1155033226255994E-2</c:v>
                </c:pt>
                <c:pt idx="13004">
                  <c:v>-6.0384891399462313E-2</c:v>
                </c:pt>
                <c:pt idx="13005">
                  <c:v>-5.4262226515722684E-2</c:v>
                </c:pt>
                <c:pt idx="13006">
                  <c:v>-2.961103062476796E-2</c:v>
                </c:pt>
                <c:pt idx="13007">
                  <c:v>6.5030902015973313E-3</c:v>
                </c:pt>
                <c:pt idx="13008">
                  <c:v>3.8580545181026132E-2</c:v>
                </c:pt>
                <c:pt idx="13009">
                  <c:v>5.5524447430964297E-2</c:v>
                </c:pt>
                <c:pt idx="13010">
                  <c:v>5.1830194769211163E-2</c:v>
                </c:pt>
                <c:pt idx="13011">
                  <c:v>2.9048861616617783E-2</c:v>
                </c:pt>
                <c:pt idx="13012">
                  <c:v>-4.0226881475257164E-3</c:v>
                </c:pt>
                <c:pt idx="13013">
                  <c:v>-3.5691865349937776E-2</c:v>
                </c:pt>
                <c:pt idx="13014">
                  <c:v>-5.6169863279632179E-2</c:v>
                </c:pt>
                <c:pt idx="13015">
                  <c:v>-5.7765961490710963E-2</c:v>
                </c:pt>
                <c:pt idx="13016">
                  <c:v>-3.995359568626998E-2</c:v>
                </c:pt>
                <c:pt idx="13017">
                  <c:v>-7.1319580457984682E-3</c:v>
                </c:pt>
                <c:pt idx="13018">
                  <c:v>2.8248006025125866E-2</c:v>
                </c:pt>
                <c:pt idx="13019">
                  <c:v>5.3069731655380883E-2</c:v>
                </c:pt>
                <c:pt idx="13020">
                  <c:v>5.7642142061528297E-2</c:v>
                </c:pt>
                <c:pt idx="13021">
                  <c:v>4.063206052007183E-2</c:v>
                </c:pt>
                <c:pt idx="13022">
                  <c:v>6.6272588490765118E-3</c:v>
                </c:pt>
                <c:pt idx="13023">
                  <c:v>-3.3409080824466975E-2</c:v>
                </c:pt>
                <c:pt idx="13024">
                  <c:v>-6.3000979803175136E-2</c:v>
                </c:pt>
                <c:pt idx="13025">
                  <c:v>-7.0020642586569953E-2</c:v>
                </c:pt>
                <c:pt idx="13026">
                  <c:v>-5.4227163524023306E-2</c:v>
                </c:pt>
                <c:pt idx="13027">
                  <c:v>-1.5008370948492377E-2</c:v>
                </c:pt>
                <c:pt idx="13028">
                  <c:v>2.7292179433532071E-2</c:v>
                </c:pt>
                <c:pt idx="13029">
                  <c:v>6.1793115882767237E-2</c:v>
                </c:pt>
                <c:pt idx="13030">
                  <c:v>7.044840596657663E-2</c:v>
                </c:pt>
                <c:pt idx="13031">
                  <c:v>5.4660393048422601E-2</c:v>
                </c:pt>
                <c:pt idx="13032">
                  <c:v>1.8073348687752153E-2</c:v>
                </c:pt>
                <c:pt idx="13033">
                  <c:v>-2.6691647020809218E-2</c:v>
                </c:pt>
                <c:pt idx="13034">
                  <c:v>-5.9959693030091084E-2</c:v>
                </c:pt>
                <c:pt idx="13035">
                  <c:v>-6.9463170091349571E-2</c:v>
                </c:pt>
                <c:pt idx="13036">
                  <c:v>-5.3760266465502207E-2</c:v>
                </c:pt>
                <c:pt idx="13037">
                  <c:v>-1.7772848706438492E-2</c:v>
                </c:pt>
                <c:pt idx="13038">
                  <c:v>2.3734990763249857E-2</c:v>
                </c:pt>
                <c:pt idx="13039">
                  <c:v>5.645789480390899E-2</c:v>
                </c:pt>
                <c:pt idx="13040">
                  <c:v>7.2122692397543209E-2</c:v>
                </c:pt>
                <c:pt idx="13041">
                  <c:v>6.3788694693434608E-2</c:v>
                </c:pt>
                <c:pt idx="13042">
                  <c:v>3.2987238103373707E-2</c:v>
                </c:pt>
                <c:pt idx="13043">
                  <c:v>-1.1222067580991472E-2</c:v>
                </c:pt>
                <c:pt idx="13044">
                  <c:v>-5.2914537739705073E-2</c:v>
                </c:pt>
                <c:pt idx="13045">
                  <c:v>-7.6106859489157241E-2</c:v>
                </c:pt>
                <c:pt idx="13046">
                  <c:v>-7.2098442299812632E-2</c:v>
                </c:pt>
                <c:pt idx="13047">
                  <c:v>-4.0388182104704087E-2</c:v>
                </c:pt>
                <c:pt idx="13048">
                  <c:v>5.9021938798223816E-3</c:v>
                </c:pt>
                <c:pt idx="13049">
                  <c:v>5.2269983858680265E-2</c:v>
                </c:pt>
                <c:pt idx="13050">
                  <c:v>8.0218204715540989E-2</c:v>
                </c:pt>
                <c:pt idx="13051">
                  <c:v>8.061426602334186E-2</c:v>
                </c:pt>
                <c:pt idx="13052">
                  <c:v>5.0879193145544614E-2</c:v>
                </c:pt>
                <c:pt idx="13053">
                  <c:v>5.4516127505417405E-4</c:v>
                </c:pt>
                <c:pt idx="13054">
                  <c:v>-5.0990671818278134E-2</c:v>
                </c:pt>
                <c:pt idx="13055">
                  <c:v>-8.280790239483142E-2</c:v>
                </c:pt>
                <c:pt idx="13056">
                  <c:v>-8.4709451705062444E-2</c:v>
                </c:pt>
                <c:pt idx="13057">
                  <c:v>-5.5140008835918214E-2</c:v>
                </c:pt>
                <c:pt idx="13058">
                  <c:v>-9.8702648360405754E-3</c:v>
                </c:pt>
                <c:pt idx="13059">
                  <c:v>3.8820147944619805E-2</c:v>
                </c:pt>
                <c:pt idx="13060">
                  <c:v>7.4221884006634695E-2</c:v>
                </c:pt>
                <c:pt idx="13061">
                  <c:v>8.5793712133441238E-2</c:v>
                </c:pt>
                <c:pt idx="13062">
                  <c:v>6.732265668640787E-2</c:v>
                </c:pt>
                <c:pt idx="13063">
                  <c:v>2.4819909524565639E-2</c:v>
                </c:pt>
                <c:pt idx="13064">
                  <c:v>-2.7692671942736797E-2</c:v>
                </c:pt>
                <c:pt idx="13065">
                  <c:v>-7.1990191451957758E-2</c:v>
                </c:pt>
                <c:pt idx="13066">
                  <c:v>-8.9262043248687736E-2</c:v>
                </c:pt>
                <c:pt idx="13067">
                  <c:v>-7.5620294889327366E-2</c:v>
                </c:pt>
                <c:pt idx="13068">
                  <c:v>-3.5767417284749511E-2</c:v>
                </c:pt>
                <c:pt idx="13069">
                  <c:v>1.7671685597480089E-2</c:v>
                </c:pt>
                <c:pt idx="13070">
                  <c:v>6.6997190046674468E-2</c:v>
                </c:pt>
                <c:pt idx="13071">
                  <c:v>9.2243195360733082E-2</c:v>
                </c:pt>
                <c:pt idx="13072">
                  <c:v>8.5014329090112778E-2</c:v>
                </c:pt>
                <c:pt idx="13073">
                  <c:v>5.1421738963833404E-2</c:v>
                </c:pt>
                <c:pt idx="13074">
                  <c:v>-1.4867666430560679E-3</c:v>
                </c:pt>
                <c:pt idx="13075">
                  <c:v>-5.5512340696733761E-2</c:v>
                </c:pt>
                <c:pt idx="13076">
                  <c:v>-8.7338515921488516E-2</c:v>
                </c:pt>
                <c:pt idx="13077">
                  <c:v>-9.1385546004141407E-2</c:v>
                </c:pt>
                <c:pt idx="13078">
                  <c:v>-6.3317061253421944E-2</c:v>
                </c:pt>
                <c:pt idx="13079">
                  <c:v>-1.4688965105663133E-2</c:v>
                </c:pt>
                <c:pt idx="13080">
                  <c:v>3.8228319960655718E-2</c:v>
                </c:pt>
                <c:pt idx="13081">
                  <c:v>8.005271976654954E-2</c:v>
                </c:pt>
                <c:pt idx="13082">
                  <c:v>9.5036730417145096E-2</c:v>
                </c:pt>
                <c:pt idx="13083">
                  <c:v>7.688219385994477E-2</c:v>
                </c:pt>
                <c:pt idx="13084">
                  <c:v>3.2149255444116003E-2</c:v>
                </c:pt>
                <c:pt idx="13085">
                  <c:v>-2.6859629096990537E-2</c:v>
                </c:pt>
                <c:pt idx="13086">
                  <c:v>-7.3897524422805214E-2</c:v>
                </c:pt>
                <c:pt idx="13087">
                  <c:v>-9.3661752546738489E-2</c:v>
                </c:pt>
                <c:pt idx="13088">
                  <c:v>-7.9584536525103333E-2</c:v>
                </c:pt>
                <c:pt idx="13089">
                  <c:v>-3.7364072417514528E-2</c:v>
                </c:pt>
                <c:pt idx="13090">
                  <c:v>1.889478415210959E-2</c:v>
                </c:pt>
                <c:pt idx="13091">
                  <c:v>6.7441489606898081E-2</c:v>
                </c:pt>
                <c:pt idx="13092">
                  <c:v>9.4256047593238884E-2</c:v>
                </c:pt>
                <c:pt idx="13093">
                  <c:v>8.9133564669779314E-2</c:v>
                </c:pt>
                <c:pt idx="13094">
                  <c:v>5.1415371901721699E-2</c:v>
                </c:pt>
                <c:pt idx="13095">
                  <c:v>-1.6944850071069439E-3</c:v>
                </c:pt>
                <c:pt idx="13096">
                  <c:v>-5.3892680925445413E-2</c:v>
                </c:pt>
                <c:pt idx="13097">
                  <c:v>-8.9833968297845276E-2</c:v>
                </c:pt>
                <c:pt idx="13098">
                  <c:v>-9.3378902945807765E-2</c:v>
                </c:pt>
                <c:pt idx="13099">
                  <c:v>-6.4482662863175041E-2</c:v>
                </c:pt>
                <c:pt idx="13100">
                  <c:v>-1.2666865954456975E-2</c:v>
                </c:pt>
                <c:pt idx="13101">
                  <c:v>4.3336756167179573E-2</c:v>
                </c:pt>
                <c:pt idx="13102">
                  <c:v>8.5766752034843019E-2</c:v>
                </c:pt>
                <c:pt idx="13103">
                  <c:v>9.9806762786479999E-2</c:v>
                </c:pt>
                <c:pt idx="13104">
                  <c:v>7.6306783671572093E-2</c:v>
                </c:pt>
                <c:pt idx="13105">
                  <c:v>2.7412011053431475E-2</c:v>
                </c:pt>
                <c:pt idx="13106">
                  <c:v>-2.9867678983801247E-2</c:v>
                </c:pt>
                <c:pt idx="13107">
                  <c:v>-7.4654909309899473E-2</c:v>
                </c:pt>
                <c:pt idx="13108">
                  <c:v>-9.509760812633368E-2</c:v>
                </c:pt>
                <c:pt idx="13109">
                  <c:v>-7.9395340638473422E-2</c:v>
                </c:pt>
                <c:pt idx="13110">
                  <c:v>-3.7086366896538416E-2</c:v>
                </c:pt>
                <c:pt idx="13111">
                  <c:v>1.9505685392707341E-2</c:v>
                </c:pt>
                <c:pt idx="13112">
                  <c:v>6.8246098167055208E-2</c:v>
                </c:pt>
                <c:pt idx="13113">
                  <c:v>9.3626709240434258E-2</c:v>
                </c:pt>
                <c:pt idx="13114">
                  <c:v>8.4872792254126597E-2</c:v>
                </c:pt>
                <c:pt idx="13115">
                  <c:v>4.464961478442922E-2</c:v>
                </c:pt>
                <c:pt idx="13116">
                  <c:v>-8.1594738254370854E-3</c:v>
                </c:pt>
                <c:pt idx="13117">
                  <c:v>-5.5431459800393747E-2</c:v>
                </c:pt>
                <c:pt idx="13118">
                  <c:v>-8.2084611326175366E-2</c:v>
                </c:pt>
                <c:pt idx="13119">
                  <c:v>-8.1127688244519783E-2</c:v>
                </c:pt>
                <c:pt idx="13120">
                  <c:v>-5.0362934006402078E-2</c:v>
                </c:pt>
                <c:pt idx="13121">
                  <c:v>-7.2649569178913484E-4</c:v>
                </c:pt>
                <c:pt idx="13122">
                  <c:v>4.6513241528952746E-2</c:v>
                </c:pt>
                <c:pt idx="13123">
                  <c:v>7.3990159763150515E-2</c:v>
                </c:pt>
                <c:pt idx="13124">
                  <c:v>7.5273188803608379E-2</c:v>
                </c:pt>
                <c:pt idx="13125">
                  <c:v>5.0707672291117084E-2</c:v>
                </c:pt>
                <c:pt idx="13126">
                  <c:v>8.8283888296183752E-3</c:v>
                </c:pt>
                <c:pt idx="13127">
                  <c:v>-3.3322358656551247E-2</c:v>
                </c:pt>
                <c:pt idx="13128">
                  <c:v>-6.3435842150260643E-2</c:v>
                </c:pt>
                <c:pt idx="13129">
                  <c:v>-7.3451366026326792E-2</c:v>
                </c:pt>
                <c:pt idx="13130">
                  <c:v>-6.0663891275930776E-2</c:v>
                </c:pt>
                <c:pt idx="13131">
                  <c:v>-2.6667772783813302E-2</c:v>
                </c:pt>
                <c:pt idx="13132">
                  <c:v>1.191744604520664E-2</c:v>
                </c:pt>
                <c:pt idx="13133">
                  <c:v>4.4682323474442981E-2</c:v>
                </c:pt>
                <c:pt idx="13134">
                  <c:v>6.4090154994348308E-2</c:v>
                </c:pt>
                <c:pt idx="13135">
                  <c:v>5.8880147786396539E-2</c:v>
                </c:pt>
                <c:pt idx="13136">
                  <c:v>3.3049757292483523E-2</c:v>
                </c:pt>
                <c:pt idx="13137">
                  <c:v>-3.9629456129310313E-3</c:v>
                </c:pt>
                <c:pt idx="13138">
                  <c:v>-3.864302244169307E-2</c:v>
                </c:pt>
                <c:pt idx="13139">
                  <c:v>-6.1577610709053501E-2</c:v>
                </c:pt>
                <c:pt idx="13140">
                  <c:v>-6.5176074983990376E-2</c:v>
                </c:pt>
                <c:pt idx="13141">
                  <c:v>-4.6716789524122115E-2</c:v>
                </c:pt>
                <c:pt idx="13142">
                  <c:v>-1.0044044744571162E-2</c:v>
                </c:pt>
                <c:pt idx="13143">
                  <c:v>3.1042334296945306E-2</c:v>
                </c:pt>
                <c:pt idx="13144">
                  <c:v>5.9306612766934705E-2</c:v>
                </c:pt>
                <c:pt idx="13145">
                  <c:v>6.7093637529071576E-2</c:v>
                </c:pt>
                <c:pt idx="13146">
                  <c:v>5.3355002179952156E-2</c:v>
                </c:pt>
                <c:pt idx="13147">
                  <c:v>2.4554923190833924E-2</c:v>
                </c:pt>
                <c:pt idx="13148">
                  <c:v>-1.2422789369561787E-2</c:v>
                </c:pt>
                <c:pt idx="13149">
                  <c:v>-4.2153707976897242E-2</c:v>
                </c:pt>
                <c:pt idx="13150">
                  <c:v>-5.6322766927179795E-2</c:v>
                </c:pt>
                <c:pt idx="13151">
                  <c:v>-5.0486086549043303E-2</c:v>
                </c:pt>
                <c:pt idx="13152">
                  <c:v>-2.9572903663317107E-2</c:v>
                </c:pt>
                <c:pt idx="13153">
                  <c:v>2.756732329492462E-3</c:v>
                </c:pt>
                <c:pt idx="13154">
                  <c:v>3.2154432743030412E-2</c:v>
                </c:pt>
                <c:pt idx="13155">
                  <c:v>4.8678624144183849E-2</c:v>
                </c:pt>
                <c:pt idx="13156">
                  <c:v>4.7498552240039571E-2</c:v>
                </c:pt>
                <c:pt idx="13157">
                  <c:v>3.0683352017036487E-2</c:v>
                </c:pt>
                <c:pt idx="13158">
                  <c:v>6.1074922472682917E-3</c:v>
                </c:pt>
                <c:pt idx="13159">
                  <c:v>-1.9837404223930426E-2</c:v>
                </c:pt>
                <c:pt idx="13160">
                  <c:v>-3.4644944517879431E-2</c:v>
                </c:pt>
                <c:pt idx="13161">
                  <c:v>-3.5204155487424657E-2</c:v>
                </c:pt>
                <c:pt idx="13162">
                  <c:v>-2.4108408541955416E-2</c:v>
                </c:pt>
                <c:pt idx="13163">
                  <c:v>-3.847725597956265E-3</c:v>
                </c:pt>
                <c:pt idx="13164">
                  <c:v>1.4822987076117932E-2</c:v>
                </c:pt>
                <c:pt idx="13165">
                  <c:v>2.4337030625184098E-2</c:v>
                </c:pt>
                <c:pt idx="13166">
                  <c:v>2.2480697349588651E-2</c:v>
                </c:pt>
                <c:pt idx="13167">
                  <c:v>1.3610649820219057E-2</c:v>
                </c:pt>
                <c:pt idx="13168">
                  <c:v>3.6484598178018393E-4</c:v>
                </c:pt>
                <c:pt idx="13169">
                  <c:v>-1.3203411816158113E-2</c:v>
                </c:pt>
                <c:pt idx="13170">
                  <c:v>-2.2529325896256433E-2</c:v>
                </c:pt>
                <c:pt idx="13171">
                  <c:v>-2.4161877507273295E-2</c:v>
                </c:pt>
                <c:pt idx="13172">
                  <c:v>-1.7413269713410673E-2</c:v>
                </c:pt>
                <c:pt idx="13173">
                  <c:v>-7.3025994176043518E-4</c:v>
                </c:pt>
                <c:pt idx="13174">
                  <c:v>1.8801802649271549E-2</c:v>
                </c:pt>
                <c:pt idx="13175">
                  <c:v>3.5046305506857868E-2</c:v>
                </c:pt>
                <c:pt idx="13176">
                  <c:v>3.4551029620295014E-2</c:v>
                </c:pt>
                <c:pt idx="13177">
                  <c:v>1.8978155327234843E-2</c:v>
                </c:pt>
                <c:pt idx="13178">
                  <c:v>-6.5657801069010802E-3</c:v>
                </c:pt>
                <c:pt idx="13179">
                  <c:v>-2.9788767122513493E-2</c:v>
                </c:pt>
                <c:pt idx="13180">
                  <c:v>-4.2300312288711103E-2</c:v>
                </c:pt>
                <c:pt idx="13181">
                  <c:v>-3.9397324039843633E-2</c:v>
                </c:pt>
                <c:pt idx="13182">
                  <c:v>-2.0902895287661791E-2</c:v>
                </c:pt>
                <c:pt idx="13183">
                  <c:v>2.5562369147019851E-3</c:v>
                </c:pt>
                <c:pt idx="13184">
                  <c:v>2.9793911356770203E-2</c:v>
                </c:pt>
                <c:pt idx="13185">
                  <c:v>4.8803264091095346E-2</c:v>
                </c:pt>
                <c:pt idx="13186">
                  <c:v>5.3345931771411184E-2</c:v>
                </c:pt>
                <c:pt idx="13187">
                  <c:v>3.7646644935514395E-2</c:v>
                </c:pt>
                <c:pt idx="13188">
                  <c:v>9.4977750228501748E-3</c:v>
                </c:pt>
                <c:pt idx="13189">
                  <c:v>-2.5061599594368673E-2</c:v>
                </c:pt>
                <c:pt idx="13190">
                  <c:v>-5.260794774448406E-2</c:v>
                </c:pt>
                <c:pt idx="13191">
                  <c:v>-6.1868577510827027E-2</c:v>
                </c:pt>
                <c:pt idx="13192">
                  <c:v>-4.9876272631709587E-2</c:v>
                </c:pt>
                <c:pt idx="13193">
                  <c:v>-1.8516709910519197E-2</c:v>
                </c:pt>
                <c:pt idx="13194">
                  <c:v>1.9278506354237657E-2</c:v>
                </c:pt>
                <c:pt idx="13195">
                  <c:v>4.871316480380581E-2</c:v>
                </c:pt>
                <c:pt idx="13196">
                  <c:v>6.3114285351782248E-2</c:v>
                </c:pt>
                <c:pt idx="13197">
                  <c:v>5.4994822500625658E-2</c:v>
                </c:pt>
                <c:pt idx="13198">
                  <c:v>2.8652668824937246E-2</c:v>
                </c:pt>
                <c:pt idx="13199">
                  <c:v>-8.454183738710392E-3</c:v>
                </c:pt>
                <c:pt idx="13200">
                  <c:v>-4.049834925073053E-2</c:v>
                </c:pt>
                <c:pt idx="13201">
                  <c:v>-5.735893476653034E-2</c:v>
                </c:pt>
                <c:pt idx="13202">
                  <c:v>-5.2927664575387855E-2</c:v>
                </c:pt>
                <c:pt idx="13203">
                  <c:v>-2.8436932787620429E-2</c:v>
                </c:pt>
                <c:pt idx="13204">
                  <c:v>8.2713360496215436E-3</c:v>
                </c:pt>
                <c:pt idx="13205">
                  <c:v>4.2836184174560421E-2</c:v>
                </c:pt>
                <c:pt idx="13206">
                  <c:v>6.2422410230104065E-2</c:v>
                </c:pt>
                <c:pt idx="13207">
                  <c:v>6.1220957554649832E-2</c:v>
                </c:pt>
                <c:pt idx="13208">
                  <c:v>4.1352961800947829E-2</c:v>
                </c:pt>
                <c:pt idx="13209">
                  <c:v>4.4279630891065798E-3</c:v>
                </c:pt>
                <c:pt idx="13210">
                  <c:v>-3.2143797671894729E-2</c:v>
                </c:pt>
                <c:pt idx="13211">
                  <c:v>-5.7131617610427926E-2</c:v>
                </c:pt>
                <c:pt idx="13212">
                  <c:v>-6.3260373166833236E-2</c:v>
                </c:pt>
                <c:pt idx="13213">
                  <c:v>-4.5743724418875836E-2</c:v>
                </c:pt>
                <c:pt idx="13214">
                  <c:v>-1.2333251099355272E-2</c:v>
                </c:pt>
                <c:pt idx="13215">
                  <c:v>2.6252608541679712E-2</c:v>
                </c:pt>
                <c:pt idx="13216">
                  <c:v>5.4145432463541747E-2</c:v>
                </c:pt>
                <c:pt idx="13217">
                  <c:v>6.1652866182731643E-2</c:v>
                </c:pt>
                <c:pt idx="13218">
                  <c:v>4.867560248668179E-2</c:v>
                </c:pt>
                <c:pt idx="13219">
                  <c:v>1.9458494398585116E-2</c:v>
                </c:pt>
                <c:pt idx="13220">
                  <c:v>-1.7068507733611508E-2</c:v>
                </c:pt>
                <c:pt idx="13221">
                  <c:v>-4.5299573104946797E-2</c:v>
                </c:pt>
                <c:pt idx="13222">
                  <c:v>-5.9513813557453922E-2</c:v>
                </c:pt>
                <c:pt idx="13223">
                  <c:v>-5.4321240589692128E-2</c:v>
                </c:pt>
                <c:pt idx="13224">
                  <c:v>-2.9765143345295508E-2</c:v>
                </c:pt>
                <c:pt idx="13225">
                  <c:v>7.8704829320382693E-3</c:v>
                </c:pt>
                <c:pt idx="13226">
                  <c:v>4.3422399404401658E-2</c:v>
                </c:pt>
                <c:pt idx="13227">
                  <c:v>6.2625903144909831E-2</c:v>
                </c:pt>
                <c:pt idx="13228">
                  <c:v>5.7195835085115623E-2</c:v>
                </c:pt>
                <c:pt idx="13229">
                  <c:v>3.1125622389863786E-2</c:v>
                </c:pt>
                <c:pt idx="13230">
                  <c:v>-2.1740580226714866E-3</c:v>
                </c:pt>
                <c:pt idx="13231">
                  <c:v>-3.4824690387133296E-2</c:v>
                </c:pt>
                <c:pt idx="13232">
                  <c:v>-5.3531627602917214E-2</c:v>
                </c:pt>
                <c:pt idx="13233">
                  <c:v>-5.337675841303105E-2</c:v>
                </c:pt>
                <c:pt idx="13234">
                  <c:v>-3.654029399904607E-2</c:v>
                </c:pt>
                <c:pt idx="13235">
                  <c:v>-6.1920062476500566E-3</c:v>
                </c:pt>
                <c:pt idx="13236">
                  <c:v>2.1261278360823834E-2</c:v>
                </c:pt>
                <c:pt idx="13237">
                  <c:v>4.1334077035131755E-2</c:v>
                </c:pt>
                <c:pt idx="13238">
                  <c:v>4.6441646760795138E-2</c:v>
                </c:pt>
                <c:pt idx="13239">
                  <c:v>3.5715028245858031E-2</c:v>
                </c:pt>
                <c:pt idx="13240">
                  <c:v>1.5706100685426792E-2</c:v>
                </c:pt>
                <c:pt idx="13241">
                  <c:v>-7.1568621228559259E-3</c:v>
                </c:pt>
                <c:pt idx="13242">
                  <c:v>-2.7694232720385441E-2</c:v>
                </c:pt>
                <c:pt idx="13243">
                  <c:v>-4.0468970234589514E-2</c:v>
                </c:pt>
                <c:pt idx="13244">
                  <c:v>-3.9034090883526093E-2</c:v>
                </c:pt>
                <c:pt idx="13245">
                  <c:v>-2.4898697266988585E-2</c:v>
                </c:pt>
                <c:pt idx="13246">
                  <c:v>-9.4560917531136431E-4</c:v>
                </c:pt>
                <c:pt idx="13247">
                  <c:v>2.1031279599569758E-2</c:v>
                </c:pt>
                <c:pt idx="13248">
                  <c:v>3.5205649026699135E-2</c:v>
                </c:pt>
                <c:pt idx="13249">
                  <c:v>3.7405788580307707E-2</c:v>
                </c:pt>
                <c:pt idx="13250">
                  <c:v>3.0966892378658278E-2</c:v>
                </c:pt>
                <c:pt idx="13251">
                  <c:v>1.4746927236423752E-2</c:v>
                </c:pt>
                <c:pt idx="13252">
                  <c:v>-7.3628962032459737E-3</c:v>
                </c:pt>
                <c:pt idx="13253">
                  <c:v>-2.4831014673471891E-2</c:v>
                </c:pt>
                <c:pt idx="13254">
                  <c:v>-2.9658383748104405E-2</c:v>
                </c:pt>
                <c:pt idx="13255">
                  <c:v>-2.4327973450476797E-2</c:v>
                </c:pt>
                <c:pt idx="13256">
                  <c:v>-1.2645123517874238E-2</c:v>
                </c:pt>
                <c:pt idx="13257">
                  <c:v>-1.1219226663831156E-3</c:v>
                </c:pt>
                <c:pt idx="13258">
                  <c:v>8.2358702294502237E-3</c:v>
                </c:pt>
                <c:pt idx="13259">
                  <c:v>1.1941975672753635E-2</c:v>
                </c:pt>
                <c:pt idx="13260">
                  <c:v>1.0446863282542452E-2</c:v>
                </c:pt>
                <c:pt idx="13261">
                  <c:v>7.9546012056744986E-3</c:v>
                </c:pt>
                <c:pt idx="13262">
                  <c:v>5.9667159990703369E-3</c:v>
                </c:pt>
                <c:pt idx="13263">
                  <c:v>3.0379742427536463E-3</c:v>
                </c:pt>
                <c:pt idx="13264">
                  <c:v>-1.8092649812844336E-3</c:v>
                </c:pt>
                <c:pt idx="13265">
                  <c:v>-3.6381236792937029E-3</c:v>
                </c:pt>
                <c:pt idx="13266">
                  <c:v>-5.0084102576034625E-3</c:v>
                </c:pt>
                <c:pt idx="13267">
                  <c:v>-4.3673581636413617E-3</c:v>
                </c:pt>
                <c:pt idx="13268">
                  <c:v>-6.0973386431255709E-3</c:v>
                </c:pt>
                <c:pt idx="13269">
                  <c:v>-7.1028371142236001E-3</c:v>
                </c:pt>
                <c:pt idx="13270">
                  <c:v>-7.4278564267971896E-3</c:v>
                </c:pt>
                <c:pt idx="13271">
                  <c:v>-3.3343129532963805E-3</c:v>
                </c:pt>
                <c:pt idx="13272">
                  <c:v>-6.1152454411230318E-4</c:v>
                </c:pt>
                <c:pt idx="13273">
                  <c:v>6.2373668673090469E-3</c:v>
                </c:pt>
                <c:pt idx="13274">
                  <c:v>1.4970169942207331E-2</c:v>
                </c:pt>
                <c:pt idx="13275">
                  <c:v>2.1811712167033571E-2</c:v>
                </c:pt>
                <c:pt idx="13276">
                  <c:v>2.1763387858256954E-2</c:v>
                </c:pt>
                <c:pt idx="13277">
                  <c:v>1.4129696607914072E-2</c:v>
                </c:pt>
                <c:pt idx="13278">
                  <c:v>-3.2107655032641582E-3</c:v>
                </c:pt>
                <c:pt idx="13279">
                  <c:v>-1.8456806606700897E-2</c:v>
                </c:pt>
                <c:pt idx="13280">
                  <c:v>-2.9672176649084826E-2</c:v>
                </c:pt>
                <c:pt idx="13281">
                  <c:v>-2.7749709939918241E-2</c:v>
                </c:pt>
                <c:pt idx="13282">
                  <c:v>-1.6869031620388011E-2</c:v>
                </c:pt>
                <c:pt idx="13283">
                  <c:v>5.0144655958984782E-3</c:v>
                </c:pt>
                <c:pt idx="13284">
                  <c:v>2.3422657007790414E-2</c:v>
                </c:pt>
                <c:pt idx="13285">
                  <c:v>3.5368099066768674E-2</c:v>
                </c:pt>
                <c:pt idx="13286">
                  <c:v>3.3591418831035003E-2</c:v>
                </c:pt>
                <c:pt idx="13287">
                  <c:v>2.1525518665253814E-2</c:v>
                </c:pt>
                <c:pt idx="13288">
                  <c:v>2.1044467801583353E-3</c:v>
                </c:pt>
                <c:pt idx="13289">
                  <c:v>-2.245082617023424E-2</c:v>
                </c:pt>
                <c:pt idx="13290">
                  <c:v>-4.1766207202314755E-2</c:v>
                </c:pt>
                <c:pt idx="13291">
                  <c:v>-4.3894550901971911E-2</c:v>
                </c:pt>
                <c:pt idx="13292">
                  <c:v>-3.2584511051285306E-2</c:v>
                </c:pt>
                <c:pt idx="13293">
                  <c:v>-8.3090435124764071E-3</c:v>
                </c:pt>
                <c:pt idx="13294">
                  <c:v>2.11566139743447E-2</c:v>
                </c:pt>
                <c:pt idx="13295">
                  <c:v>4.4901834824508206E-2</c:v>
                </c:pt>
                <c:pt idx="13296">
                  <c:v>5.7333383263584455E-2</c:v>
                </c:pt>
                <c:pt idx="13297">
                  <c:v>4.8310175432457116E-2</c:v>
                </c:pt>
                <c:pt idx="13298">
                  <c:v>2.0283460758035939E-2</c:v>
                </c:pt>
                <c:pt idx="13299">
                  <c:v>-1.4520599847914787E-2</c:v>
                </c:pt>
                <c:pt idx="13300">
                  <c:v>-4.7822706641951693E-2</c:v>
                </c:pt>
                <c:pt idx="13301">
                  <c:v>-6.8214243192820642E-2</c:v>
                </c:pt>
                <c:pt idx="13302">
                  <c:v>-6.6361430325830584E-2</c:v>
                </c:pt>
                <c:pt idx="13303">
                  <c:v>-4.1596631065031808E-2</c:v>
                </c:pt>
                <c:pt idx="13304">
                  <c:v>-3.4425254528899757E-4</c:v>
                </c:pt>
                <c:pt idx="13305">
                  <c:v>4.1033098701174373E-2</c:v>
                </c:pt>
                <c:pt idx="13306">
                  <c:v>7.2052151553931909E-2</c:v>
                </c:pt>
                <c:pt idx="13307">
                  <c:v>7.8814674889549116E-2</c:v>
                </c:pt>
                <c:pt idx="13308">
                  <c:v>5.7684829772644282E-2</c:v>
                </c:pt>
                <c:pt idx="13309">
                  <c:v>1.9113011245628822E-2</c:v>
                </c:pt>
                <c:pt idx="13310">
                  <c:v>-2.710434100015862E-2</c:v>
                </c:pt>
                <c:pt idx="13311">
                  <c:v>-6.5027343287691636E-2</c:v>
                </c:pt>
                <c:pt idx="13312">
                  <c:v>-8.0346935092350677E-2</c:v>
                </c:pt>
                <c:pt idx="13313">
                  <c:v>-6.5804684310703271E-2</c:v>
                </c:pt>
                <c:pt idx="13314">
                  <c:v>-2.9257272420962016E-2</c:v>
                </c:pt>
                <c:pt idx="13315">
                  <c:v>1.6023489323701508E-2</c:v>
                </c:pt>
                <c:pt idx="13316">
                  <c:v>5.6493774121085666E-2</c:v>
                </c:pt>
                <c:pt idx="13317">
                  <c:v>7.7169411350696729E-2</c:v>
                </c:pt>
                <c:pt idx="13318">
                  <c:v>7.1175414729273911E-2</c:v>
                </c:pt>
                <c:pt idx="13319">
                  <c:v>4.356084041155716E-2</c:v>
                </c:pt>
                <c:pt idx="13320">
                  <c:v>-1.5490841090565269E-3</c:v>
                </c:pt>
                <c:pt idx="13321">
                  <c:v>-4.7383991614392676E-2</c:v>
                </c:pt>
                <c:pt idx="13322">
                  <c:v>-7.9543701926324817E-2</c:v>
                </c:pt>
                <c:pt idx="13323">
                  <c:v>-8.5428452731727639E-2</c:v>
                </c:pt>
                <c:pt idx="13324">
                  <c:v>-5.9614456437665539E-2</c:v>
                </c:pt>
                <c:pt idx="13325">
                  <c:v>-1.5152210920479321E-2</c:v>
                </c:pt>
                <c:pt idx="13326">
                  <c:v>3.344938028482735E-2</c:v>
                </c:pt>
                <c:pt idx="13327">
                  <c:v>7.104618984498888E-2</c:v>
                </c:pt>
                <c:pt idx="13328">
                  <c:v>8.7260637881807254E-2</c:v>
                </c:pt>
                <c:pt idx="13329">
                  <c:v>7.4797378187261121E-2</c:v>
                </c:pt>
                <c:pt idx="13330">
                  <c:v>3.538293135246709E-2</c:v>
                </c:pt>
                <c:pt idx="13331">
                  <c:v>-1.7572949267022624E-2</c:v>
                </c:pt>
                <c:pt idx="13332">
                  <c:v>-6.2276973192442513E-2</c:v>
                </c:pt>
                <c:pt idx="13333">
                  <c:v>-8.7337072789697406E-2</c:v>
                </c:pt>
                <c:pt idx="13334">
                  <c:v>-8.3075252223761845E-2</c:v>
                </c:pt>
                <c:pt idx="13335">
                  <c:v>-4.673364247717493E-2</c:v>
                </c:pt>
                <c:pt idx="13336">
                  <c:v>5.703432306256067E-3</c:v>
                </c:pt>
                <c:pt idx="13337">
                  <c:v>5.3595960110450931E-2</c:v>
                </c:pt>
                <c:pt idx="13338">
                  <c:v>8.2693016687404947E-2</c:v>
                </c:pt>
                <c:pt idx="13339">
                  <c:v>8.1215486026073536E-2</c:v>
                </c:pt>
                <c:pt idx="13340">
                  <c:v>5.1589863143429421E-2</c:v>
                </c:pt>
                <c:pt idx="13341">
                  <c:v>6.6967629226018935E-3</c:v>
                </c:pt>
                <c:pt idx="13342">
                  <c:v>-3.6074343736598916E-2</c:v>
                </c:pt>
                <c:pt idx="13343">
                  <c:v>-6.7693847225192144E-2</c:v>
                </c:pt>
                <c:pt idx="13344">
                  <c:v>-7.3703096517182515E-2</c:v>
                </c:pt>
                <c:pt idx="13345">
                  <c:v>-5.1505686927537743E-2</c:v>
                </c:pt>
                <c:pt idx="13346">
                  <c:v>-1.0967226191176509E-2</c:v>
                </c:pt>
                <c:pt idx="13347">
                  <c:v>3.2132631806802585E-2</c:v>
                </c:pt>
                <c:pt idx="13348">
                  <c:v>6.2171059577508084E-2</c:v>
                </c:pt>
                <c:pt idx="13349">
                  <c:v>6.6290308061281208E-2</c:v>
                </c:pt>
                <c:pt idx="13350">
                  <c:v>4.5042585134627083E-2</c:v>
                </c:pt>
                <c:pt idx="13351">
                  <c:v>7.4215375457543564E-3</c:v>
                </c:pt>
                <c:pt idx="13352">
                  <c:v>-3.0973110277404237E-2</c:v>
                </c:pt>
                <c:pt idx="13353">
                  <c:v>-5.6876294844970005E-2</c:v>
                </c:pt>
                <c:pt idx="13354">
                  <c:v>-6.1495203168979849E-2</c:v>
                </c:pt>
                <c:pt idx="13355">
                  <c:v>-4.2149952373417975E-2</c:v>
                </c:pt>
                <c:pt idx="13356">
                  <c:v>-1.0346837432998388E-2</c:v>
                </c:pt>
                <c:pt idx="13357">
                  <c:v>2.5586095346834856E-2</c:v>
                </c:pt>
                <c:pt idx="13358">
                  <c:v>5.1243296875572115E-2</c:v>
                </c:pt>
                <c:pt idx="13359">
                  <c:v>5.9670581260296542E-2</c:v>
                </c:pt>
                <c:pt idx="13360">
                  <c:v>4.8900945159793374E-2</c:v>
                </c:pt>
                <c:pt idx="13361">
                  <c:v>2.2137512944920449E-2</c:v>
                </c:pt>
                <c:pt idx="13362">
                  <c:v>-1.2646220067125111E-2</c:v>
                </c:pt>
                <c:pt idx="13363">
                  <c:v>-3.9430836564385716E-2</c:v>
                </c:pt>
                <c:pt idx="13364">
                  <c:v>-5.1847020905910216E-2</c:v>
                </c:pt>
                <c:pt idx="13365">
                  <c:v>-4.4728165283010907E-2</c:v>
                </c:pt>
                <c:pt idx="13366">
                  <c:v>-1.8770898406588465E-2</c:v>
                </c:pt>
                <c:pt idx="13367">
                  <c:v>1.6169848050263579E-2</c:v>
                </c:pt>
                <c:pt idx="13368">
                  <c:v>4.4733849368805971E-2</c:v>
                </c:pt>
                <c:pt idx="13369">
                  <c:v>5.5209134722872852E-2</c:v>
                </c:pt>
                <c:pt idx="13370">
                  <c:v>4.5306213933687632E-2</c:v>
                </c:pt>
                <c:pt idx="13371">
                  <c:v>1.7861792518352477E-2</c:v>
                </c:pt>
                <c:pt idx="13372">
                  <c:v>-1.6331366190301927E-2</c:v>
                </c:pt>
                <c:pt idx="13373">
                  <c:v>-4.2926117976976562E-2</c:v>
                </c:pt>
                <c:pt idx="13374">
                  <c:v>-5.4315524534138071E-2</c:v>
                </c:pt>
                <c:pt idx="13375">
                  <c:v>-4.4086090467363885E-2</c:v>
                </c:pt>
                <c:pt idx="13376">
                  <c:v>-1.7353083397385505E-2</c:v>
                </c:pt>
                <c:pt idx="13377">
                  <c:v>1.627511025069419E-2</c:v>
                </c:pt>
                <c:pt idx="13378">
                  <c:v>4.074249760477084E-2</c:v>
                </c:pt>
                <c:pt idx="13379">
                  <c:v>5.0261007856690541E-2</c:v>
                </c:pt>
                <c:pt idx="13380">
                  <c:v>4.2592856598243446E-2</c:v>
                </c:pt>
                <c:pt idx="13381">
                  <c:v>1.8719611370092787E-2</c:v>
                </c:pt>
                <c:pt idx="13382">
                  <c:v>-1.0880535274214249E-2</c:v>
                </c:pt>
                <c:pt idx="13383">
                  <c:v>-3.5638189502148011E-2</c:v>
                </c:pt>
                <c:pt idx="13384">
                  <c:v>-4.9458372524528713E-2</c:v>
                </c:pt>
                <c:pt idx="13385">
                  <c:v>-4.3439013981896216E-2</c:v>
                </c:pt>
                <c:pt idx="13386">
                  <c:v>-2.0730733047873037E-2</c:v>
                </c:pt>
                <c:pt idx="13387">
                  <c:v>1.0612192105937685E-2</c:v>
                </c:pt>
                <c:pt idx="13388">
                  <c:v>3.8055355254397773E-2</c:v>
                </c:pt>
                <c:pt idx="13389">
                  <c:v>5.1409767874446059E-2</c:v>
                </c:pt>
                <c:pt idx="13390">
                  <c:v>4.5835170728520981E-2</c:v>
                </c:pt>
                <c:pt idx="13391">
                  <c:v>2.3287375817406451E-2</c:v>
                </c:pt>
                <c:pt idx="13392">
                  <c:v>-7.9351691624449869E-3</c:v>
                </c:pt>
                <c:pt idx="13393">
                  <c:v>-3.6348620609760081E-2</c:v>
                </c:pt>
                <c:pt idx="13394">
                  <c:v>-4.9789231418547991E-2</c:v>
                </c:pt>
                <c:pt idx="13395">
                  <c:v>-4.3333517148213041E-2</c:v>
                </c:pt>
                <c:pt idx="13396">
                  <c:v>-1.8716234322563328E-2</c:v>
                </c:pt>
                <c:pt idx="13397">
                  <c:v>1.0190057043132136E-2</c:v>
                </c:pt>
                <c:pt idx="13398">
                  <c:v>3.5056155095872482E-2</c:v>
                </c:pt>
                <c:pt idx="13399">
                  <c:v>4.4194506305648411E-2</c:v>
                </c:pt>
                <c:pt idx="13400">
                  <c:v>3.6321807826175043E-2</c:v>
                </c:pt>
                <c:pt idx="13401">
                  <c:v>1.5565334471155849E-2</c:v>
                </c:pt>
                <c:pt idx="13402">
                  <c:v>-7.5842657620697439E-3</c:v>
                </c:pt>
                <c:pt idx="13403">
                  <c:v>-2.2568220432844247E-2</c:v>
                </c:pt>
                <c:pt idx="13404">
                  <c:v>-2.6237943840920458E-2</c:v>
                </c:pt>
                <c:pt idx="13405">
                  <c:v>-1.8178763692007341E-2</c:v>
                </c:pt>
                <c:pt idx="13406">
                  <c:v>-4.484972595228477E-3</c:v>
                </c:pt>
                <c:pt idx="13407">
                  <c:v>1.1001670352084644E-2</c:v>
                </c:pt>
                <c:pt idx="13408">
                  <c:v>2.1489935310959551E-2</c:v>
                </c:pt>
                <c:pt idx="13409">
                  <c:v>2.6273169819678092E-2</c:v>
                </c:pt>
                <c:pt idx="13410">
                  <c:v>1.8705752651513408E-2</c:v>
                </c:pt>
                <c:pt idx="13411">
                  <c:v>6.8032657245370763E-3</c:v>
                </c:pt>
                <c:pt idx="13412">
                  <c:v>-5.1924959976543082E-3</c:v>
                </c:pt>
                <c:pt idx="13413">
                  <c:v>-1.4715175837595554E-2</c:v>
                </c:pt>
                <c:pt idx="13414">
                  <c:v>-2.0865207663208693E-2</c:v>
                </c:pt>
                <c:pt idx="13415">
                  <c:v>-1.5008129683157989E-2</c:v>
                </c:pt>
                <c:pt idx="13416">
                  <c:v>-2.4681161702891472E-3</c:v>
                </c:pt>
                <c:pt idx="13417">
                  <c:v>1.1466664328007295E-2</c:v>
                </c:pt>
                <c:pt idx="13418">
                  <c:v>1.9874128669484303E-2</c:v>
                </c:pt>
                <c:pt idx="13419">
                  <c:v>2.2199971834930929E-2</c:v>
                </c:pt>
                <c:pt idx="13420">
                  <c:v>1.3099644622821149E-2</c:v>
                </c:pt>
                <c:pt idx="13421">
                  <c:v>-4.5774117180086638E-3</c:v>
                </c:pt>
                <c:pt idx="13422">
                  <c:v>-2.3501237115844537E-2</c:v>
                </c:pt>
                <c:pt idx="13423">
                  <c:v>-3.4919466841175063E-2</c:v>
                </c:pt>
                <c:pt idx="13424">
                  <c:v>-3.2916405960384656E-2</c:v>
                </c:pt>
                <c:pt idx="13425">
                  <c:v>-1.5646328412127448E-2</c:v>
                </c:pt>
                <c:pt idx="13426">
                  <c:v>7.7177640336623474E-3</c:v>
                </c:pt>
                <c:pt idx="13427">
                  <c:v>2.8203062238070148E-2</c:v>
                </c:pt>
                <c:pt idx="13428">
                  <c:v>3.612128892575224E-2</c:v>
                </c:pt>
                <c:pt idx="13429">
                  <c:v>3.393824580384134E-2</c:v>
                </c:pt>
                <c:pt idx="13430">
                  <c:v>1.8351454930960454E-2</c:v>
                </c:pt>
                <c:pt idx="13431">
                  <c:v>-3.8937375983178163E-3</c:v>
                </c:pt>
                <c:pt idx="13432">
                  <c:v>-2.5454134860048841E-2</c:v>
                </c:pt>
                <c:pt idx="13433">
                  <c:v>-3.5502612687600313E-2</c:v>
                </c:pt>
                <c:pt idx="13434">
                  <c:v>-3.3780705086210082E-2</c:v>
                </c:pt>
                <c:pt idx="13435">
                  <c:v>-1.9198919393147607E-2</c:v>
                </c:pt>
                <c:pt idx="13436">
                  <c:v>5.2014273974059777E-3</c:v>
                </c:pt>
                <c:pt idx="13437">
                  <c:v>2.8103141506073143E-2</c:v>
                </c:pt>
                <c:pt idx="13438">
                  <c:v>3.8092912267549878E-2</c:v>
                </c:pt>
                <c:pt idx="13439">
                  <c:v>3.6822341661228844E-2</c:v>
                </c:pt>
                <c:pt idx="13440">
                  <c:v>1.6324999346429378E-2</c:v>
                </c:pt>
                <c:pt idx="13441">
                  <c:v>-1.1964381305040106E-2</c:v>
                </c:pt>
                <c:pt idx="13442">
                  <c:v>-3.6719556333640851E-2</c:v>
                </c:pt>
                <c:pt idx="13443">
                  <c:v>-4.634053777646658E-2</c:v>
                </c:pt>
                <c:pt idx="13444">
                  <c:v>-4.1962140727095837E-2</c:v>
                </c:pt>
                <c:pt idx="13445">
                  <c:v>-2.2875127072858267E-2</c:v>
                </c:pt>
                <c:pt idx="13446">
                  <c:v>2.0102694853365854E-3</c:v>
                </c:pt>
                <c:pt idx="13447">
                  <c:v>2.4409416769917095E-2</c:v>
                </c:pt>
                <c:pt idx="13448">
                  <c:v>3.9594126983356799E-2</c:v>
                </c:pt>
                <c:pt idx="13449">
                  <c:v>4.1495714441490424E-2</c:v>
                </c:pt>
                <c:pt idx="13450">
                  <c:v>2.7202535529971403E-2</c:v>
                </c:pt>
                <c:pt idx="13451">
                  <c:v>-7.6739850118581591E-4</c:v>
                </c:pt>
                <c:pt idx="13452">
                  <c:v>-3.3452808700712808E-2</c:v>
                </c:pt>
                <c:pt idx="13453">
                  <c:v>-5.0291141078028762E-2</c:v>
                </c:pt>
                <c:pt idx="13454">
                  <c:v>-5.0269102360353923E-2</c:v>
                </c:pt>
                <c:pt idx="13455">
                  <c:v>-3.159084117556852E-2</c:v>
                </c:pt>
                <c:pt idx="13456">
                  <c:v>-1.1008360809941723E-3</c:v>
                </c:pt>
                <c:pt idx="13457">
                  <c:v>2.916199670500616E-2</c:v>
                </c:pt>
                <c:pt idx="13458">
                  <c:v>4.8315638518720075E-2</c:v>
                </c:pt>
                <c:pt idx="13459">
                  <c:v>4.9803262522881829E-2</c:v>
                </c:pt>
                <c:pt idx="13460">
                  <c:v>3.4692398765406571E-2</c:v>
                </c:pt>
                <c:pt idx="13461">
                  <c:v>5.2701773637259695E-3</c:v>
                </c:pt>
                <c:pt idx="13462">
                  <c:v>-2.6594169708400468E-2</c:v>
                </c:pt>
                <c:pt idx="13463">
                  <c:v>-5.1251774372545515E-2</c:v>
                </c:pt>
                <c:pt idx="13464">
                  <c:v>-5.4563399793270739E-2</c:v>
                </c:pt>
                <c:pt idx="13465">
                  <c:v>-4.0315924299416779E-2</c:v>
                </c:pt>
                <c:pt idx="13466">
                  <c:v>-1.1254082007554083E-2</c:v>
                </c:pt>
                <c:pt idx="13467">
                  <c:v>2.3263637060479229E-2</c:v>
                </c:pt>
                <c:pt idx="13468">
                  <c:v>5.1076333674691957E-2</c:v>
                </c:pt>
                <c:pt idx="13469">
                  <c:v>6.284164287300309E-2</c:v>
                </c:pt>
                <c:pt idx="13470">
                  <c:v>5.1865447261859432E-2</c:v>
                </c:pt>
                <c:pt idx="13471">
                  <c:v>2.3655795015848115E-2</c:v>
                </c:pt>
                <c:pt idx="13472">
                  <c:v>-1.3134601585461659E-2</c:v>
                </c:pt>
                <c:pt idx="13473">
                  <c:v>-4.2334830558201912E-2</c:v>
                </c:pt>
                <c:pt idx="13474">
                  <c:v>-5.891855809751418E-2</c:v>
                </c:pt>
                <c:pt idx="13475">
                  <c:v>-5.2045393096414136E-2</c:v>
                </c:pt>
                <c:pt idx="13476">
                  <c:v>-2.7238304005240674E-2</c:v>
                </c:pt>
                <c:pt idx="13477">
                  <c:v>9.3827164832101639E-3</c:v>
                </c:pt>
                <c:pt idx="13478">
                  <c:v>4.1699890345169646E-2</c:v>
                </c:pt>
                <c:pt idx="13479">
                  <c:v>5.5870127144485422E-2</c:v>
                </c:pt>
                <c:pt idx="13480">
                  <c:v>5.0124467759086459E-2</c:v>
                </c:pt>
                <c:pt idx="13481">
                  <c:v>2.7546669967775127E-2</c:v>
                </c:pt>
                <c:pt idx="13482">
                  <c:v>-5.1317940703779078E-3</c:v>
                </c:pt>
                <c:pt idx="13483">
                  <c:v>-3.5317313526481431E-2</c:v>
                </c:pt>
                <c:pt idx="13484">
                  <c:v>-5.4683981461372273E-2</c:v>
                </c:pt>
                <c:pt idx="13485">
                  <c:v>-5.228303675726885E-2</c:v>
                </c:pt>
                <c:pt idx="13486">
                  <c:v>-3.1109278121470036E-2</c:v>
                </c:pt>
                <c:pt idx="13487">
                  <c:v>-6.228645078606421E-4</c:v>
                </c:pt>
                <c:pt idx="13488">
                  <c:v>3.1754503725087653E-2</c:v>
                </c:pt>
                <c:pt idx="13489">
                  <c:v>5.0906548597473372E-2</c:v>
                </c:pt>
                <c:pt idx="13490">
                  <c:v>5.2555292734952436E-2</c:v>
                </c:pt>
                <c:pt idx="13491">
                  <c:v>3.5223550685118406E-2</c:v>
                </c:pt>
                <c:pt idx="13492">
                  <c:v>4.6866400202734242E-3</c:v>
                </c:pt>
                <c:pt idx="13493">
                  <c:v>-2.6063409188463615E-2</c:v>
                </c:pt>
                <c:pt idx="13494">
                  <c:v>-4.8566257393186645E-2</c:v>
                </c:pt>
                <c:pt idx="13495">
                  <c:v>-5.5343010659416242E-2</c:v>
                </c:pt>
                <c:pt idx="13496">
                  <c:v>-4.3474681005040518E-2</c:v>
                </c:pt>
                <c:pt idx="13497">
                  <c:v>-1.5403716728062478E-2</c:v>
                </c:pt>
                <c:pt idx="13498">
                  <c:v>1.6445607343478143E-2</c:v>
                </c:pt>
                <c:pt idx="13499">
                  <c:v>4.4293177150900566E-2</c:v>
                </c:pt>
                <c:pt idx="13500">
                  <c:v>5.6678596888569549E-2</c:v>
                </c:pt>
                <c:pt idx="13501">
                  <c:v>4.5900715550857167E-2</c:v>
                </c:pt>
                <c:pt idx="13502">
                  <c:v>1.5593249918901726E-2</c:v>
                </c:pt>
                <c:pt idx="13503">
                  <c:v>-2.1816068073765123E-2</c:v>
                </c:pt>
                <c:pt idx="13504">
                  <c:v>-5.1401613465978747E-2</c:v>
                </c:pt>
                <c:pt idx="13505">
                  <c:v>-6.3777835903420885E-2</c:v>
                </c:pt>
                <c:pt idx="13506">
                  <c:v>-5.1061316757691613E-2</c:v>
                </c:pt>
                <c:pt idx="13507">
                  <c:v>-2.0938692199916471E-2</c:v>
                </c:pt>
                <c:pt idx="13508">
                  <c:v>1.7115271958839075E-2</c:v>
                </c:pt>
                <c:pt idx="13509">
                  <c:v>4.6226183144802861E-2</c:v>
                </c:pt>
                <c:pt idx="13510">
                  <c:v>6.3281013184876639E-2</c:v>
                </c:pt>
                <c:pt idx="13511">
                  <c:v>6.1274036227387849E-2</c:v>
                </c:pt>
                <c:pt idx="13512">
                  <c:v>3.7569973815243032E-2</c:v>
                </c:pt>
                <c:pt idx="13513">
                  <c:v>-2.844615663902871E-3</c:v>
                </c:pt>
                <c:pt idx="13514">
                  <c:v>-4.5536531612780089E-2</c:v>
                </c:pt>
                <c:pt idx="13515">
                  <c:v>-7.730958662342137E-2</c:v>
                </c:pt>
                <c:pt idx="13516">
                  <c:v>-8.4732101779339056E-2</c:v>
                </c:pt>
                <c:pt idx="13517">
                  <c:v>-6.1891424221275193E-2</c:v>
                </c:pt>
                <c:pt idx="13518">
                  <c:v>-1.486169425479662E-2</c:v>
                </c:pt>
                <c:pt idx="13519">
                  <c:v>3.7139640278478311E-2</c:v>
                </c:pt>
                <c:pt idx="13520">
                  <c:v>7.9546497159421359E-2</c:v>
                </c:pt>
                <c:pt idx="13521">
                  <c:v>9.3533285088981899E-2</c:v>
                </c:pt>
                <c:pt idx="13522">
                  <c:v>7.3998517063714631E-2</c:v>
                </c:pt>
                <c:pt idx="13523">
                  <c:v>2.5016483025529335E-2</c:v>
                </c:pt>
                <c:pt idx="13524">
                  <c:v>-3.6561167610717642E-2</c:v>
                </c:pt>
                <c:pt idx="13525">
                  <c:v>-8.8072994627584861E-2</c:v>
                </c:pt>
                <c:pt idx="13526">
                  <c:v>-0.1094834926520122</c:v>
                </c:pt>
                <c:pt idx="13527">
                  <c:v>-9.4382268868605443E-2</c:v>
                </c:pt>
                <c:pt idx="13528">
                  <c:v>-4.4009117184452509E-2</c:v>
                </c:pt>
                <c:pt idx="13529">
                  <c:v>2.3287108550594692E-2</c:v>
                </c:pt>
                <c:pt idx="13530">
                  <c:v>8.2353461536983391E-2</c:v>
                </c:pt>
                <c:pt idx="13531">
                  <c:v>0.11268819756471123</c:v>
                </c:pt>
                <c:pt idx="13532">
                  <c:v>0.10464056224115222</c:v>
                </c:pt>
                <c:pt idx="13533">
                  <c:v>5.8681708660612751E-2</c:v>
                </c:pt>
                <c:pt idx="13534">
                  <c:v>-6.3433367586216869E-3</c:v>
                </c:pt>
                <c:pt idx="13535">
                  <c:v>-6.9907335762490252E-2</c:v>
                </c:pt>
                <c:pt idx="13536">
                  <c:v>-0.10957569393243503</c:v>
                </c:pt>
                <c:pt idx="13537">
                  <c:v>-0.11162620424951786</c:v>
                </c:pt>
                <c:pt idx="13538">
                  <c:v>-7.4201539121172111E-2</c:v>
                </c:pt>
                <c:pt idx="13539">
                  <c:v>-7.1067681330694949E-3</c:v>
                </c:pt>
                <c:pt idx="13540">
                  <c:v>6.4615944870562478E-2</c:v>
                </c:pt>
                <c:pt idx="13541">
                  <c:v>0.11302403390214406</c:v>
                </c:pt>
                <c:pt idx="13542">
                  <c:v>0.1236433020992448</c:v>
                </c:pt>
                <c:pt idx="13543">
                  <c:v>9.3465809533939917E-2</c:v>
                </c:pt>
                <c:pt idx="13544">
                  <c:v>3.232477211699606E-2</c:v>
                </c:pt>
                <c:pt idx="13545">
                  <c:v>-4.1058825274240818E-2</c:v>
                </c:pt>
                <c:pt idx="13546">
                  <c:v>-9.8780388266098196E-2</c:v>
                </c:pt>
                <c:pt idx="13547">
                  <c:v>-0.12061687531304346</c:v>
                </c:pt>
                <c:pt idx="13548">
                  <c:v>-9.711882018819025E-2</c:v>
                </c:pt>
                <c:pt idx="13549">
                  <c:v>-4.0568258604554715E-2</c:v>
                </c:pt>
                <c:pt idx="13550">
                  <c:v>2.9396328407873571E-2</c:v>
                </c:pt>
                <c:pt idx="13551">
                  <c:v>8.9558361185054003E-2</c:v>
                </c:pt>
                <c:pt idx="13552">
                  <c:v>0.11683133888101732</c:v>
                </c:pt>
                <c:pt idx="13553">
                  <c:v>0.1045520067867076</c:v>
                </c:pt>
                <c:pt idx="13554">
                  <c:v>5.5643048274503774E-2</c:v>
                </c:pt>
                <c:pt idx="13555">
                  <c:v>-1.7029291385112819E-2</c:v>
                </c:pt>
                <c:pt idx="13556">
                  <c:v>-8.4401069882486579E-2</c:v>
                </c:pt>
                <c:pt idx="13557">
                  <c:v>-0.12418158276880344</c:v>
                </c:pt>
                <c:pt idx="13558">
                  <c:v>-0.11961158248986667</c:v>
                </c:pt>
                <c:pt idx="13559">
                  <c:v>-7.4515037648193519E-2</c:v>
                </c:pt>
                <c:pt idx="13560">
                  <c:v>-2.6404963881882051E-3</c:v>
                </c:pt>
                <c:pt idx="13561">
                  <c:v>7.1197870360843199E-2</c:v>
                </c:pt>
                <c:pt idx="13562">
                  <c:v>0.11713265240503917</c:v>
                </c:pt>
                <c:pt idx="13563">
                  <c:v>0.12225046700184121</c:v>
                </c:pt>
                <c:pt idx="13564">
                  <c:v>8.7372083891630065E-2</c:v>
                </c:pt>
                <c:pt idx="13565">
                  <c:v>2.2534415869289955E-2</c:v>
                </c:pt>
                <c:pt idx="13566">
                  <c:v>-5.0111692650495823E-2</c:v>
                </c:pt>
                <c:pt idx="13567">
                  <c:v>-0.1025669522909666</c:v>
                </c:pt>
                <c:pt idx="13568">
                  <c:v>-0.11934490677435258</c:v>
                </c:pt>
                <c:pt idx="13569">
                  <c:v>-9.3988283333536607E-2</c:v>
                </c:pt>
                <c:pt idx="13570">
                  <c:v>-3.6280752578766257E-2</c:v>
                </c:pt>
                <c:pt idx="13571">
                  <c:v>3.7625326755303688E-2</c:v>
                </c:pt>
                <c:pt idx="13572">
                  <c:v>9.6299768340256414E-2</c:v>
                </c:pt>
                <c:pt idx="13573">
                  <c:v>0.12243065356039262</c:v>
                </c:pt>
                <c:pt idx="13574">
                  <c:v>0.1010056805513556</c:v>
                </c:pt>
                <c:pt idx="13575">
                  <c:v>4.2603164892357992E-2</c:v>
                </c:pt>
                <c:pt idx="13576">
                  <c:v>-3.0409850538308501E-2</c:v>
                </c:pt>
                <c:pt idx="13577">
                  <c:v>-9.4435971415701855E-2</c:v>
                </c:pt>
                <c:pt idx="13578">
                  <c:v>-0.12362312851771839</c:v>
                </c:pt>
                <c:pt idx="13579">
                  <c:v>-0.10964551377189635</c:v>
                </c:pt>
                <c:pt idx="13580">
                  <c:v>-5.3914456785547328E-2</c:v>
                </c:pt>
                <c:pt idx="13581">
                  <c:v>2.0688075827898732E-2</c:v>
                </c:pt>
                <c:pt idx="13582">
                  <c:v>8.3464189423275104E-2</c:v>
                </c:pt>
                <c:pt idx="13583">
                  <c:v>0.11328415792300366</c:v>
                </c:pt>
                <c:pt idx="13584">
                  <c:v>0.10434335367189114</c:v>
                </c:pt>
                <c:pt idx="13585">
                  <c:v>5.745735735485407E-2</c:v>
                </c:pt>
                <c:pt idx="13586">
                  <c:v>-1.1956664619578429E-2</c:v>
                </c:pt>
                <c:pt idx="13587">
                  <c:v>-7.5823394677460271E-2</c:v>
                </c:pt>
                <c:pt idx="13588">
                  <c:v>-0.10967758963577942</c:v>
                </c:pt>
                <c:pt idx="13589">
                  <c:v>-0.10134213512063363</c:v>
                </c:pt>
                <c:pt idx="13590">
                  <c:v>-5.6571165980491327E-2</c:v>
                </c:pt>
                <c:pt idx="13591">
                  <c:v>8.9593453461345E-3</c:v>
                </c:pt>
                <c:pt idx="13592">
                  <c:v>7.1069756814936075E-2</c:v>
                </c:pt>
                <c:pt idx="13593">
                  <c:v>0.10537239744607332</c:v>
                </c:pt>
                <c:pt idx="13594">
                  <c:v>0.10410471390174349</c:v>
                </c:pt>
                <c:pt idx="13595">
                  <c:v>6.6639985481237701E-2</c:v>
                </c:pt>
                <c:pt idx="13596">
                  <c:v>3.8337029098147431E-3</c:v>
                </c:pt>
                <c:pt idx="13597">
                  <c:v>-6.0279232672393143E-2</c:v>
                </c:pt>
                <c:pt idx="13598">
                  <c:v>-0.10206808999298167</c:v>
                </c:pt>
                <c:pt idx="13599">
                  <c:v>-0.10798176462558695</c:v>
                </c:pt>
                <c:pt idx="13600">
                  <c:v>-7.3326000128919849E-2</c:v>
                </c:pt>
                <c:pt idx="13601">
                  <c:v>-1.4317992170854856E-2</c:v>
                </c:pt>
                <c:pt idx="13602">
                  <c:v>4.9342881144762339E-2</c:v>
                </c:pt>
                <c:pt idx="13603">
                  <c:v>9.2841180207990009E-2</c:v>
                </c:pt>
                <c:pt idx="13604">
                  <c:v>0.10444539092398229</c:v>
                </c:pt>
                <c:pt idx="13605">
                  <c:v>7.9865588567895746E-2</c:v>
                </c:pt>
                <c:pt idx="13606">
                  <c:v>2.9125192324006684E-2</c:v>
                </c:pt>
                <c:pt idx="13607">
                  <c:v>-3.0752521546177313E-2</c:v>
                </c:pt>
                <c:pt idx="13608">
                  <c:v>-7.9958492968054434E-2</c:v>
                </c:pt>
                <c:pt idx="13609">
                  <c:v>-9.8949993451226417E-2</c:v>
                </c:pt>
                <c:pt idx="13610">
                  <c:v>-8.0784232207515072E-2</c:v>
                </c:pt>
                <c:pt idx="13611">
                  <c:v>-3.1957539090561121E-2</c:v>
                </c:pt>
                <c:pt idx="13612">
                  <c:v>2.6931898628729634E-2</c:v>
                </c:pt>
                <c:pt idx="13613">
                  <c:v>7.5166786474600983E-2</c:v>
                </c:pt>
                <c:pt idx="13614">
                  <c:v>9.6233126968973515E-2</c:v>
                </c:pt>
                <c:pt idx="13615">
                  <c:v>8.4075347818834051E-2</c:v>
                </c:pt>
                <c:pt idx="13616">
                  <c:v>4.5212614510365151E-2</c:v>
                </c:pt>
                <c:pt idx="13617">
                  <c:v>-8.7026473143947403E-3</c:v>
                </c:pt>
                <c:pt idx="13618">
                  <c:v>-5.6870251867465471E-2</c:v>
                </c:pt>
                <c:pt idx="13619">
                  <c:v>-8.4458126490328994E-2</c:v>
                </c:pt>
                <c:pt idx="13620">
                  <c:v>-8.28585807923225E-2</c:v>
                </c:pt>
                <c:pt idx="13621">
                  <c:v>-5.2946923329489491E-2</c:v>
                </c:pt>
                <c:pt idx="13622">
                  <c:v>-4.1162326777966192E-3</c:v>
                </c:pt>
                <c:pt idx="13623">
                  <c:v>4.6119903359273566E-2</c:v>
                </c:pt>
                <c:pt idx="13624">
                  <c:v>8.2429585122369198E-2</c:v>
                </c:pt>
                <c:pt idx="13625">
                  <c:v>8.6340321941779874E-2</c:v>
                </c:pt>
                <c:pt idx="13626">
                  <c:v>6.4328366958482666E-2</c:v>
                </c:pt>
                <c:pt idx="13627">
                  <c:v>1.69393093339738E-2</c:v>
                </c:pt>
                <c:pt idx="13628">
                  <c:v>-3.476456398930302E-2</c:v>
                </c:pt>
                <c:pt idx="13629">
                  <c:v>-7.0949993317410226E-2</c:v>
                </c:pt>
                <c:pt idx="13630">
                  <c:v>-7.9032244774100299E-2</c:v>
                </c:pt>
                <c:pt idx="13631">
                  <c:v>-5.7692623780955243E-2</c:v>
                </c:pt>
                <c:pt idx="13632">
                  <c:v>-1.8355257607532802E-2</c:v>
                </c:pt>
                <c:pt idx="13633">
                  <c:v>2.6550659963130302E-2</c:v>
                </c:pt>
                <c:pt idx="13634">
                  <c:v>5.9940864949947277E-2</c:v>
                </c:pt>
                <c:pt idx="13635">
                  <c:v>6.974875198280793E-2</c:v>
                </c:pt>
                <c:pt idx="13636">
                  <c:v>5.691265375231952E-2</c:v>
                </c:pt>
                <c:pt idx="13637">
                  <c:v>2.4545554107829836E-2</c:v>
                </c:pt>
                <c:pt idx="13638">
                  <c:v>-1.4100749920698676E-2</c:v>
                </c:pt>
                <c:pt idx="13639">
                  <c:v>-4.5457315997966458E-2</c:v>
                </c:pt>
                <c:pt idx="13640">
                  <c:v>-6.3080364391341945E-2</c:v>
                </c:pt>
                <c:pt idx="13641">
                  <c:v>-6.1139644582457867E-2</c:v>
                </c:pt>
                <c:pt idx="13642">
                  <c:v>-3.9372582086648539E-2</c:v>
                </c:pt>
                <c:pt idx="13643">
                  <c:v>-5.6167971060165477E-3</c:v>
                </c:pt>
                <c:pt idx="13644">
                  <c:v>2.9884501033234465E-2</c:v>
                </c:pt>
                <c:pt idx="13645">
                  <c:v>5.3459567481494288E-2</c:v>
                </c:pt>
                <c:pt idx="13646">
                  <c:v>5.5996792442862237E-2</c:v>
                </c:pt>
                <c:pt idx="13647">
                  <c:v>3.8389649294074651E-2</c:v>
                </c:pt>
                <c:pt idx="13648">
                  <c:v>1.1960820111456676E-2</c:v>
                </c:pt>
                <c:pt idx="13649">
                  <c:v>-1.8545500474247543E-2</c:v>
                </c:pt>
                <c:pt idx="13650">
                  <c:v>-4.0149192033602996E-2</c:v>
                </c:pt>
                <c:pt idx="13651">
                  <c:v>-5.1096629646806557E-2</c:v>
                </c:pt>
                <c:pt idx="13652">
                  <c:v>-4.0757716684686134E-2</c:v>
                </c:pt>
                <c:pt idx="13653">
                  <c:v>-1.5920284195922969E-2</c:v>
                </c:pt>
                <c:pt idx="13654">
                  <c:v>1.7011227082310981E-2</c:v>
                </c:pt>
                <c:pt idx="13655">
                  <c:v>4.0028937571642456E-2</c:v>
                </c:pt>
                <c:pt idx="13656">
                  <c:v>4.6758563950673411E-2</c:v>
                </c:pt>
                <c:pt idx="13657">
                  <c:v>3.4331716194727122E-2</c:v>
                </c:pt>
                <c:pt idx="13658">
                  <c:v>1.1238696186403304E-2</c:v>
                </c:pt>
                <c:pt idx="13659">
                  <c:v>-1.8722101389662751E-2</c:v>
                </c:pt>
                <c:pt idx="13660">
                  <c:v>-4.3340537889218225E-2</c:v>
                </c:pt>
                <c:pt idx="13661">
                  <c:v>-5.4578611833575902E-2</c:v>
                </c:pt>
                <c:pt idx="13662">
                  <c:v>-4.9075968067943732E-2</c:v>
                </c:pt>
                <c:pt idx="13663">
                  <c:v>-2.628681306642644E-2</c:v>
                </c:pt>
                <c:pt idx="13664">
                  <c:v>8.228691437332571E-3</c:v>
                </c:pt>
                <c:pt idx="13665">
                  <c:v>4.0937631377675227E-2</c:v>
                </c:pt>
                <c:pt idx="13666">
                  <c:v>6.1374662298397969E-2</c:v>
                </c:pt>
                <c:pt idx="13667">
                  <c:v>6.4038930932626137E-2</c:v>
                </c:pt>
                <c:pt idx="13668">
                  <c:v>4.5369932222789955E-2</c:v>
                </c:pt>
                <c:pt idx="13669">
                  <c:v>1.2388156871874305E-2</c:v>
                </c:pt>
                <c:pt idx="13670">
                  <c:v>-2.4641515832187308E-2</c:v>
                </c:pt>
                <c:pt idx="13671">
                  <c:v>-5.2690771754343398E-2</c:v>
                </c:pt>
                <c:pt idx="13672">
                  <c:v>-6.3457436006259652E-2</c:v>
                </c:pt>
                <c:pt idx="13673">
                  <c:v>-5.3043810234260309E-2</c:v>
                </c:pt>
                <c:pt idx="13674">
                  <c:v>-2.071445578698319E-2</c:v>
                </c:pt>
                <c:pt idx="13675">
                  <c:v>1.4810950461084408E-2</c:v>
                </c:pt>
                <c:pt idx="13676">
                  <c:v>4.207421121061701E-2</c:v>
                </c:pt>
                <c:pt idx="13677">
                  <c:v>5.6658749099534639E-2</c:v>
                </c:pt>
                <c:pt idx="13678">
                  <c:v>5.2366925477595104E-2</c:v>
                </c:pt>
                <c:pt idx="13679">
                  <c:v>3.5542819863542817E-2</c:v>
                </c:pt>
                <c:pt idx="13680">
                  <c:v>6.8271040951674048E-3</c:v>
                </c:pt>
                <c:pt idx="13681">
                  <c:v>-2.4009847951684395E-2</c:v>
                </c:pt>
                <c:pt idx="13682">
                  <c:v>-4.4114279933640831E-2</c:v>
                </c:pt>
                <c:pt idx="13683">
                  <c:v>-4.6130328216151491E-2</c:v>
                </c:pt>
                <c:pt idx="13684">
                  <c:v>-3.214284826485015E-2</c:v>
                </c:pt>
                <c:pt idx="13685">
                  <c:v>-8.2652806215789427E-3</c:v>
                </c:pt>
                <c:pt idx="13686">
                  <c:v>1.5207431032959958E-2</c:v>
                </c:pt>
                <c:pt idx="13687">
                  <c:v>3.2538630983423682E-2</c:v>
                </c:pt>
                <c:pt idx="13688">
                  <c:v>4.0307950341040934E-2</c:v>
                </c:pt>
                <c:pt idx="13689">
                  <c:v>3.7690030328958665E-2</c:v>
                </c:pt>
                <c:pt idx="13690">
                  <c:v>2.2447149053597088E-2</c:v>
                </c:pt>
                <c:pt idx="13691">
                  <c:v>3.9173072239306744E-3</c:v>
                </c:pt>
                <c:pt idx="13692">
                  <c:v>-1.7614837031959363E-2</c:v>
                </c:pt>
                <c:pt idx="13693">
                  <c:v>-3.2729469608356161E-2</c:v>
                </c:pt>
                <c:pt idx="13694">
                  <c:v>-3.4976596071589476E-2</c:v>
                </c:pt>
                <c:pt idx="13695">
                  <c:v>-2.6808391916147322E-2</c:v>
                </c:pt>
                <c:pt idx="13696">
                  <c:v>-1.0575740171974803E-2</c:v>
                </c:pt>
                <c:pt idx="13697">
                  <c:v>9.2103429276602592E-3</c:v>
                </c:pt>
                <c:pt idx="13698">
                  <c:v>2.5361364580633341E-2</c:v>
                </c:pt>
                <c:pt idx="13699">
                  <c:v>2.9654326116235991E-2</c:v>
                </c:pt>
                <c:pt idx="13700">
                  <c:v>2.2248467208127284E-2</c:v>
                </c:pt>
                <c:pt idx="13701">
                  <c:v>6.4776036073705455E-3</c:v>
                </c:pt>
                <c:pt idx="13702">
                  <c:v>-1.0128913810232718E-2</c:v>
                </c:pt>
                <c:pt idx="13703">
                  <c:v>-2.6886514258579557E-2</c:v>
                </c:pt>
                <c:pt idx="13704">
                  <c:v>-3.3417718656980712E-2</c:v>
                </c:pt>
                <c:pt idx="13705">
                  <c:v>-2.9167947496406995E-2</c:v>
                </c:pt>
                <c:pt idx="13706">
                  <c:v>-1.4678605407889001E-2</c:v>
                </c:pt>
                <c:pt idx="13707">
                  <c:v>2.7210213369188649E-3</c:v>
                </c:pt>
                <c:pt idx="13708">
                  <c:v>1.8917468912328771E-2</c:v>
                </c:pt>
                <c:pt idx="13709">
                  <c:v>2.6836599744655604E-2</c:v>
                </c:pt>
                <c:pt idx="13710">
                  <c:v>2.822167050804926E-2</c:v>
                </c:pt>
                <c:pt idx="13711">
                  <c:v>2.0016262889642453E-2</c:v>
                </c:pt>
                <c:pt idx="13712">
                  <c:v>5.4721333749729777E-3</c:v>
                </c:pt>
                <c:pt idx="13713">
                  <c:v>-1.028059585472218E-2</c:v>
                </c:pt>
                <c:pt idx="13714">
                  <c:v>-2.0996946287368711E-2</c:v>
                </c:pt>
                <c:pt idx="13715">
                  <c:v>-2.4256964368020467E-2</c:v>
                </c:pt>
                <c:pt idx="13716">
                  <c:v>-2.1494865544724816E-2</c:v>
                </c:pt>
                <c:pt idx="13717">
                  <c:v>-1.5764437048650229E-2</c:v>
                </c:pt>
                <c:pt idx="13718">
                  <c:v>-6.08930712586971E-3</c:v>
                </c:pt>
                <c:pt idx="13719">
                  <c:v>4.8417599117196721E-3</c:v>
                </c:pt>
                <c:pt idx="13720">
                  <c:v>1.2078583220970556E-2</c:v>
                </c:pt>
                <c:pt idx="13721">
                  <c:v>1.3737435301180254E-2</c:v>
                </c:pt>
                <c:pt idx="13722">
                  <c:v>1.3707801807167679E-2</c:v>
                </c:pt>
                <c:pt idx="13723">
                  <c:v>1.1206410124729189E-2</c:v>
                </c:pt>
                <c:pt idx="13724">
                  <c:v>4.1624311248987279E-3</c:v>
                </c:pt>
                <c:pt idx="13725">
                  <c:v>-4.9316741010574103E-3</c:v>
                </c:pt>
                <c:pt idx="13726">
                  <c:v>-1.3163413083787743E-2</c:v>
                </c:pt>
                <c:pt idx="13727">
                  <c:v>-2.0022725318290049E-2</c:v>
                </c:pt>
                <c:pt idx="13728">
                  <c:v>-1.6876922564123206E-2</c:v>
                </c:pt>
                <c:pt idx="13729">
                  <c:v>-9.8070719883056809E-3</c:v>
                </c:pt>
                <c:pt idx="13730">
                  <c:v>-6.8269034635186658E-4</c:v>
                </c:pt>
                <c:pt idx="13731">
                  <c:v>1.1247078115017524E-2</c:v>
                </c:pt>
                <c:pt idx="13732">
                  <c:v>1.9243619504698588E-2</c:v>
                </c:pt>
                <c:pt idx="13733">
                  <c:v>2.3369075866728723E-2</c:v>
                </c:pt>
                <c:pt idx="13734">
                  <c:v>1.8650718324782739E-2</c:v>
                </c:pt>
                <c:pt idx="13735">
                  <c:v>1.0181316821984927E-2</c:v>
                </c:pt>
                <c:pt idx="13736">
                  <c:v>1.9494945367114324E-3</c:v>
                </c:pt>
                <c:pt idx="13737">
                  <c:v>-5.4076865252390425E-3</c:v>
                </c:pt>
                <c:pt idx="13738">
                  <c:v>-9.9965572876772792E-3</c:v>
                </c:pt>
                <c:pt idx="13739">
                  <c:v>-1.2879512611810246E-2</c:v>
                </c:pt>
                <c:pt idx="13740">
                  <c:v>-9.5509449811623827E-3</c:v>
                </c:pt>
                <c:pt idx="13741">
                  <c:v>-2.8150340737705714E-3</c:v>
                </c:pt>
                <c:pt idx="13742">
                  <c:v>5.1942700481449333E-3</c:v>
                </c:pt>
                <c:pt idx="13743">
                  <c:v>9.1027120514531965E-3</c:v>
                </c:pt>
                <c:pt idx="13744">
                  <c:v>1.2272546182098137E-2</c:v>
                </c:pt>
                <c:pt idx="13745">
                  <c:v>1.2790157666394204E-2</c:v>
                </c:pt>
                <c:pt idx="13746">
                  <c:v>5.6095012304014117E-3</c:v>
                </c:pt>
                <c:pt idx="13747">
                  <c:v>-2.6540024795363468E-3</c:v>
                </c:pt>
                <c:pt idx="13748">
                  <c:v>-9.8488315259199124E-3</c:v>
                </c:pt>
                <c:pt idx="13749">
                  <c:v>-1.8253119775734045E-2</c:v>
                </c:pt>
                <c:pt idx="13750">
                  <c:v>-2.3019801197468957E-2</c:v>
                </c:pt>
                <c:pt idx="13751">
                  <c:v>-2.0722519786745022E-2</c:v>
                </c:pt>
                <c:pt idx="13752">
                  <c:v>-1.1774293262337416E-2</c:v>
                </c:pt>
                <c:pt idx="13753">
                  <c:v>1.331295340025396E-3</c:v>
                </c:pt>
                <c:pt idx="13754">
                  <c:v>1.2463069529712765E-2</c:v>
                </c:pt>
                <c:pt idx="13755">
                  <c:v>1.8550432449085382E-2</c:v>
                </c:pt>
                <c:pt idx="13756">
                  <c:v>1.7530354397160344E-2</c:v>
                </c:pt>
                <c:pt idx="13757">
                  <c:v>1.2376258130600915E-2</c:v>
                </c:pt>
                <c:pt idx="13758">
                  <c:v>-9.5793661484343284E-4</c:v>
                </c:pt>
                <c:pt idx="13759">
                  <c:v>-1.5790581953184682E-2</c:v>
                </c:pt>
                <c:pt idx="13760">
                  <c:v>-2.5985146747132409E-2</c:v>
                </c:pt>
                <c:pt idx="13761">
                  <c:v>-2.9779283823356165E-2</c:v>
                </c:pt>
                <c:pt idx="13762">
                  <c:v>-2.315063563983822E-2</c:v>
                </c:pt>
                <c:pt idx="13763">
                  <c:v>-8.2571899689298008E-3</c:v>
                </c:pt>
                <c:pt idx="13764">
                  <c:v>1.1591799827738539E-2</c:v>
                </c:pt>
                <c:pt idx="13765">
                  <c:v>2.733673557925996E-2</c:v>
                </c:pt>
                <c:pt idx="13766">
                  <c:v>3.2840533347268851E-2</c:v>
                </c:pt>
                <c:pt idx="13767">
                  <c:v>2.5121269406341365E-2</c:v>
                </c:pt>
                <c:pt idx="13768">
                  <c:v>8.060955590578742E-3</c:v>
                </c:pt>
                <c:pt idx="13769">
                  <c:v>-8.5497230850361868E-3</c:v>
                </c:pt>
                <c:pt idx="13770">
                  <c:v>-2.1768372868431966E-2</c:v>
                </c:pt>
                <c:pt idx="13771">
                  <c:v>-2.8057259980489364E-2</c:v>
                </c:pt>
                <c:pt idx="13772">
                  <c:v>-2.5096981491478029E-2</c:v>
                </c:pt>
                <c:pt idx="13773">
                  <c:v>-1.6539090692956511E-2</c:v>
                </c:pt>
                <c:pt idx="13774">
                  <c:v>-1.5594031034783142E-3</c:v>
                </c:pt>
                <c:pt idx="13775">
                  <c:v>1.2448834047435742E-2</c:v>
                </c:pt>
                <c:pt idx="13776">
                  <c:v>2.5332575402893645E-2</c:v>
                </c:pt>
                <c:pt idx="13777">
                  <c:v>3.3019448406483624E-2</c:v>
                </c:pt>
                <c:pt idx="13778">
                  <c:v>3.0334497715426775E-2</c:v>
                </c:pt>
                <c:pt idx="13779">
                  <c:v>1.849992567986606E-2</c:v>
                </c:pt>
                <c:pt idx="13780">
                  <c:v>4.1287180288780999E-4</c:v>
                </c:pt>
                <c:pt idx="13781">
                  <c:v>-1.5679646453378368E-2</c:v>
                </c:pt>
                <c:pt idx="13782">
                  <c:v>-2.7465240830326754E-2</c:v>
                </c:pt>
                <c:pt idx="13783">
                  <c:v>-3.0688781056817674E-2</c:v>
                </c:pt>
                <c:pt idx="13784">
                  <c:v>-2.4373941845772303E-2</c:v>
                </c:pt>
                <c:pt idx="13785">
                  <c:v>-8.581723888925169E-3</c:v>
                </c:pt>
                <c:pt idx="13786">
                  <c:v>8.9215184280064305E-3</c:v>
                </c:pt>
                <c:pt idx="13787">
                  <c:v>2.795477779153208E-2</c:v>
                </c:pt>
                <c:pt idx="13788">
                  <c:v>3.8365212747419254E-2</c:v>
                </c:pt>
                <c:pt idx="13789">
                  <c:v>3.6769804652931552E-2</c:v>
                </c:pt>
                <c:pt idx="13790">
                  <c:v>2.3793372305659657E-2</c:v>
                </c:pt>
                <c:pt idx="13791">
                  <c:v>1.1375255095814249E-3</c:v>
                </c:pt>
                <c:pt idx="13792">
                  <c:v>-2.0589958767172171E-2</c:v>
                </c:pt>
                <c:pt idx="13793">
                  <c:v>-3.5539588597019861E-2</c:v>
                </c:pt>
                <c:pt idx="13794">
                  <c:v>-3.8989548988361503E-2</c:v>
                </c:pt>
                <c:pt idx="13795">
                  <c:v>-2.8203705396295093E-2</c:v>
                </c:pt>
                <c:pt idx="13796">
                  <c:v>-7.8076475893108666E-3</c:v>
                </c:pt>
                <c:pt idx="13797">
                  <c:v>1.4730161058073489E-2</c:v>
                </c:pt>
                <c:pt idx="13798">
                  <c:v>3.2384661069942547E-2</c:v>
                </c:pt>
                <c:pt idx="13799">
                  <c:v>3.6913721255061392E-2</c:v>
                </c:pt>
                <c:pt idx="13800">
                  <c:v>2.4544712233764115E-2</c:v>
                </c:pt>
                <c:pt idx="13801">
                  <c:v>1.6065373468630425E-3</c:v>
                </c:pt>
                <c:pt idx="13802">
                  <c:v>-2.4598585697213585E-2</c:v>
                </c:pt>
                <c:pt idx="13803">
                  <c:v>-4.1364789213189632E-2</c:v>
                </c:pt>
                <c:pt idx="13804">
                  <c:v>-4.6520076655374644E-2</c:v>
                </c:pt>
                <c:pt idx="13805">
                  <c:v>-3.834695047052597E-2</c:v>
                </c:pt>
                <c:pt idx="13806">
                  <c:v>-1.3184955295604579E-2</c:v>
                </c:pt>
                <c:pt idx="13807">
                  <c:v>1.6371456929731413E-2</c:v>
                </c:pt>
                <c:pt idx="13808">
                  <c:v>3.7261473819913168E-2</c:v>
                </c:pt>
                <c:pt idx="13809">
                  <c:v>4.5957612158034997E-2</c:v>
                </c:pt>
                <c:pt idx="13810">
                  <c:v>3.684297665824874E-2</c:v>
                </c:pt>
                <c:pt idx="13811">
                  <c:v>1.2247317298401868E-2</c:v>
                </c:pt>
                <c:pt idx="13812">
                  <c:v>-1.3949798929809366E-2</c:v>
                </c:pt>
                <c:pt idx="13813">
                  <c:v>-3.4920195178304483E-2</c:v>
                </c:pt>
                <c:pt idx="13814">
                  <c:v>-4.2500375373860963E-2</c:v>
                </c:pt>
                <c:pt idx="13815">
                  <c:v>-3.7513138109920068E-2</c:v>
                </c:pt>
                <c:pt idx="13816">
                  <c:v>-2.1317238795678223E-2</c:v>
                </c:pt>
                <c:pt idx="13817">
                  <c:v>4.9807841434762546E-3</c:v>
                </c:pt>
                <c:pt idx="13818">
                  <c:v>3.2822019162390054E-2</c:v>
                </c:pt>
                <c:pt idx="13819">
                  <c:v>4.712461671574443E-2</c:v>
                </c:pt>
                <c:pt idx="13820">
                  <c:v>4.5541055206563888E-2</c:v>
                </c:pt>
                <c:pt idx="13821">
                  <c:v>2.9820301423500065E-2</c:v>
                </c:pt>
                <c:pt idx="13822">
                  <c:v>5.7573118274485387E-3</c:v>
                </c:pt>
                <c:pt idx="13823">
                  <c:v>-1.7949696706815885E-2</c:v>
                </c:pt>
                <c:pt idx="13824">
                  <c:v>-3.457594204944095E-2</c:v>
                </c:pt>
                <c:pt idx="13825">
                  <c:v>-4.3270737543607364E-2</c:v>
                </c:pt>
                <c:pt idx="13826">
                  <c:v>-3.6911312520771511E-2</c:v>
                </c:pt>
                <c:pt idx="13827">
                  <c:v>-1.6357589144544812E-2</c:v>
                </c:pt>
                <c:pt idx="13828">
                  <c:v>1.2703086763556306E-2</c:v>
                </c:pt>
                <c:pt idx="13829">
                  <c:v>3.5359730286444978E-2</c:v>
                </c:pt>
                <c:pt idx="13830">
                  <c:v>4.5765579216664187E-2</c:v>
                </c:pt>
                <c:pt idx="13831">
                  <c:v>4.4889526643159067E-2</c:v>
                </c:pt>
                <c:pt idx="13832">
                  <c:v>3.1343296340807424E-2</c:v>
                </c:pt>
                <c:pt idx="13833">
                  <c:v>5.8989280141000947E-3</c:v>
                </c:pt>
                <c:pt idx="13834">
                  <c:v>-1.7127313291579998E-2</c:v>
                </c:pt>
                <c:pt idx="13835">
                  <c:v>-3.3154587259159277E-2</c:v>
                </c:pt>
                <c:pt idx="13836">
                  <c:v>-3.8196381147774204E-2</c:v>
                </c:pt>
                <c:pt idx="13837">
                  <c:v>-3.1439300696159946E-2</c:v>
                </c:pt>
                <c:pt idx="13838">
                  <c:v>-1.5211694203427542E-2</c:v>
                </c:pt>
                <c:pt idx="13839">
                  <c:v>7.2632170669497866E-3</c:v>
                </c:pt>
                <c:pt idx="13840">
                  <c:v>2.6589918672281571E-2</c:v>
                </c:pt>
                <c:pt idx="13841">
                  <c:v>3.692194562975433E-2</c:v>
                </c:pt>
                <c:pt idx="13842">
                  <c:v>3.6375118172235023E-2</c:v>
                </c:pt>
                <c:pt idx="13843">
                  <c:v>2.5609394310238284E-2</c:v>
                </c:pt>
                <c:pt idx="13844">
                  <c:v>7.0123486064116343E-3</c:v>
                </c:pt>
                <c:pt idx="13845">
                  <c:v>-1.7802412425340634E-2</c:v>
                </c:pt>
                <c:pt idx="13846">
                  <c:v>-3.7897230469301449E-2</c:v>
                </c:pt>
                <c:pt idx="13847">
                  <c:v>-4.5056093311461654E-2</c:v>
                </c:pt>
                <c:pt idx="13848">
                  <c:v>-4.0861925042221713E-2</c:v>
                </c:pt>
                <c:pt idx="13849">
                  <c:v>-2.5232383461195662E-2</c:v>
                </c:pt>
                <c:pt idx="13850">
                  <c:v>-1.2219755179638991E-3</c:v>
                </c:pt>
                <c:pt idx="13851">
                  <c:v>2.6068255123642258E-2</c:v>
                </c:pt>
                <c:pt idx="13852">
                  <c:v>4.6534955246364702E-2</c:v>
                </c:pt>
                <c:pt idx="13853">
                  <c:v>5.2141360918111321E-2</c:v>
                </c:pt>
                <c:pt idx="13854">
                  <c:v>3.9699172610102244E-2</c:v>
                </c:pt>
                <c:pt idx="13855">
                  <c:v>1.2661143527601221E-2</c:v>
                </c:pt>
                <c:pt idx="13856">
                  <c:v>-1.9981942634696836E-2</c:v>
                </c:pt>
                <c:pt idx="13857">
                  <c:v>-4.6146259521338606E-2</c:v>
                </c:pt>
                <c:pt idx="13858">
                  <c:v>-5.6123199952980138E-2</c:v>
                </c:pt>
                <c:pt idx="13859">
                  <c:v>-4.6302388716065672E-2</c:v>
                </c:pt>
                <c:pt idx="13860">
                  <c:v>-1.7621927137056417E-2</c:v>
                </c:pt>
                <c:pt idx="13861">
                  <c:v>1.4860048198375955E-2</c:v>
                </c:pt>
                <c:pt idx="13862">
                  <c:v>4.2712859181843497E-2</c:v>
                </c:pt>
                <c:pt idx="13863">
                  <c:v>5.6971623566949896E-2</c:v>
                </c:pt>
                <c:pt idx="13864">
                  <c:v>5.2504979699958772E-2</c:v>
                </c:pt>
                <c:pt idx="13865">
                  <c:v>3.0130336047919294E-2</c:v>
                </c:pt>
                <c:pt idx="13866">
                  <c:v>-1.2096964483612818E-3</c:v>
                </c:pt>
                <c:pt idx="13867">
                  <c:v>-3.4276747116747511E-2</c:v>
                </c:pt>
                <c:pt idx="13868">
                  <c:v>-5.6107381203245668E-2</c:v>
                </c:pt>
                <c:pt idx="13869">
                  <c:v>-5.9215898115669241E-2</c:v>
                </c:pt>
                <c:pt idx="13870">
                  <c:v>-3.977736884252759E-2</c:v>
                </c:pt>
                <c:pt idx="13871">
                  <c:v>-8.6304309678317381E-3</c:v>
                </c:pt>
                <c:pt idx="13872">
                  <c:v>2.8140992685012675E-2</c:v>
                </c:pt>
                <c:pt idx="13873">
                  <c:v>5.3638877951152554E-2</c:v>
                </c:pt>
                <c:pt idx="13874">
                  <c:v>6.1126063100566862E-2</c:v>
                </c:pt>
                <c:pt idx="13875">
                  <c:v>4.5697389372062122E-2</c:v>
                </c:pt>
                <c:pt idx="13876">
                  <c:v>1.350506123630847E-2</c:v>
                </c:pt>
                <c:pt idx="13877">
                  <c:v>-2.4651893670770589E-2</c:v>
                </c:pt>
                <c:pt idx="13878">
                  <c:v>-4.9818350743274814E-2</c:v>
                </c:pt>
                <c:pt idx="13879">
                  <c:v>-5.6495457806314979E-2</c:v>
                </c:pt>
                <c:pt idx="13880">
                  <c:v>-4.3724516294324084E-2</c:v>
                </c:pt>
                <c:pt idx="13881">
                  <c:v>-1.7209291088334459E-2</c:v>
                </c:pt>
                <c:pt idx="13882">
                  <c:v>1.8080255422797425E-2</c:v>
                </c:pt>
                <c:pt idx="13883">
                  <c:v>4.4310132486602052E-2</c:v>
                </c:pt>
                <c:pt idx="13884">
                  <c:v>5.4417237650943744E-2</c:v>
                </c:pt>
                <c:pt idx="13885">
                  <c:v>4.4961603152640452E-2</c:v>
                </c:pt>
                <c:pt idx="13886">
                  <c:v>1.923634512729723E-2</c:v>
                </c:pt>
                <c:pt idx="13887">
                  <c:v>-1.2521763803862947E-2</c:v>
                </c:pt>
                <c:pt idx="13888">
                  <c:v>-3.8444604152064375E-2</c:v>
                </c:pt>
                <c:pt idx="13889">
                  <c:v>-4.9089625031450104E-2</c:v>
                </c:pt>
                <c:pt idx="13890">
                  <c:v>-3.947007222731299E-2</c:v>
                </c:pt>
                <c:pt idx="13891">
                  <c:v>-1.7737993710837147E-2</c:v>
                </c:pt>
                <c:pt idx="13892">
                  <c:v>1.1978601555143633E-2</c:v>
                </c:pt>
                <c:pt idx="13893">
                  <c:v>3.3732321558175592E-2</c:v>
                </c:pt>
                <c:pt idx="13894">
                  <c:v>4.083221210881869E-2</c:v>
                </c:pt>
                <c:pt idx="13895">
                  <c:v>3.1820386462194823E-2</c:v>
                </c:pt>
                <c:pt idx="13896">
                  <c:v>8.8648428481145208E-3</c:v>
                </c:pt>
                <c:pt idx="13897">
                  <c:v>-1.502211254883647E-2</c:v>
                </c:pt>
                <c:pt idx="13898">
                  <c:v>-3.1412303039187406E-2</c:v>
                </c:pt>
                <c:pt idx="13899">
                  <c:v>-3.6840351632498443E-2</c:v>
                </c:pt>
                <c:pt idx="13900">
                  <c:v>-2.5701719708796936E-2</c:v>
                </c:pt>
                <c:pt idx="13901">
                  <c:v>-3.6124241612956512E-3</c:v>
                </c:pt>
                <c:pt idx="13902">
                  <c:v>2.1016566124808563E-2</c:v>
                </c:pt>
                <c:pt idx="13903">
                  <c:v>3.6601174793408062E-2</c:v>
                </c:pt>
                <c:pt idx="13904">
                  <c:v>3.6178435445333175E-2</c:v>
                </c:pt>
                <c:pt idx="13905">
                  <c:v>2.234091714028932E-2</c:v>
                </c:pt>
                <c:pt idx="13906">
                  <c:v>8.5224868538889993E-4</c:v>
                </c:pt>
                <c:pt idx="13907">
                  <c:v>-2.0101429725189319E-2</c:v>
                </c:pt>
                <c:pt idx="13908">
                  <c:v>-3.3460931288298579E-2</c:v>
                </c:pt>
                <c:pt idx="13909">
                  <c:v>-3.5834722633198798E-2</c:v>
                </c:pt>
                <c:pt idx="13910">
                  <c:v>-2.3716954353093546E-2</c:v>
                </c:pt>
                <c:pt idx="13911">
                  <c:v>-4.2003003021688495E-3</c:v>
                </c:pt>
                <c:pt idx="13912">
                  <c:v>1.859976315938831E-2</c:v>
                </c:pt>
                <c:pt idx="13913">
                  <c:v>3.5352914246944166E-2</c:v>
                </c:pt>
                <c:pt idx="13914">
                  <c:v>3.8186956066654384E-2</c:v>
                </c:pt>
                <c:pt idx="13915">
                  <c:v>2.9946961495143257E-2</c:v>
                </c:pt>
                <c:pt idx="13916">
                  <c:v>1.0258977577559392E-2</c:v>
                </c:pt>
                <c:pt idx="13917">
                  <c:v>-1.1936826883985844E-2</c:v>
                </c:pt>
                <c:pt idx="13918">
                  <c:v>-2.8410980451630378E-2</c:v>
                </c:pt>
                <c:pt idx="13919">
                  <c:v>-3.8301526999260233E-2</c:v>
                </c:pt>
                <c:pt idx="13920">
                  <c:v>-3.5058176655550916E-2</c:v>
                </c:pt>
                <c:pt idx="13921">
                  <c:v>-1.8877548379020177E-2</c:v>
                </c:pt>
                <c:pt idx="13922">
                  <c:v>5.7706934982204418E-3</c:v>
                </c:pt>
                <c:pt idx="13923">
                  <c:v>2.6064433703709099E-2</c:v>
                </c:pt>
                <c:pt idx="13924">
                  <c:v>3.846858264406993E-2</c:v>
                </c:pt>
                <c:pt idx="13925">
                  <c:v>3.7825306644728655E-2</c:v>
                </c:pt>
                <c:pt idx="13926">
                  <c:v>2.1586814304556331E-2</c:v>
                </c:pt>
                <c:pt idx="13927">
                  <c:v>-5.8906462168715752E-4</c:v>
                </c:pt>
                <c:pt idx="13928">
                  <c:v>-2.5149139065663424E-2</c:v>
                </c:pt>
                <c:pt idx="13929">
                  <c:v>-4.2137305079532075E-2</c:v>
                </c:pt>
                <c:pt idx="13930">
                  <c:v>-4.5113141854854689E-2</c:v>
                </c:pt>
                <c:pt idx="13931">
                  <c:v>-3.3286091665201863E-2</c:v>
                </c:pt>
                <c:pt idx="13932">
                  <c:v>-1.1376955747325047E-2</c:v>
                </c:pt>
                <c:pt idx="13933">
                  <c:v>1.2790144465527356E-2</c:v>
                </c:pt>
                <c:pt idx="13934">
                  <c:v>3.0837056019616331E-2</c:v>
                </c:pt>
                <c:pt idx="13935">
                  <c:v>3.4426516913593899E-2</c:v>
                </c:pt>
                <c:pt idx="13936">
                  <c:v>2.7441581852097892E-2</c:v>
                </c:pt>
                <c:pt idx="13937">
                  <c:v>1.3844839931006424E-2</c:v>
                </c:pt>
                <c:pt idx="13938">
                  <c:v>-3.538993252227454E-3</c:v>
                </c:pt>
                <c:pt idx="13939">
                  <c:v>-1.992278624348473E-2</c:v>
                </c:pt>
                <c:pt idx="13940">
                  <c:v>-2.9645243589723126E-2</c:v>
                </c:pt>
                <c:pt idx="13941">
                  <c:v>-3.054254880799866E-2</c:v>
                </c:pt>
                <c:pt idx="13942">
                  <c:v>-2.2677278194984985E-2</c:v>
                </c:pt>
                <c:pt idx="13943">
                  <c:v>-8.5792293332324545E-3</c:v>
                </c:pt>
                <c:pt idx="13944">
                  <c:v>8.426729220427245E-3</c:v>
                </c:pt>
                <c:pt idx="13945">
                  <c:v>1.9766457934833073E-2</c:v>
                </c:pt>
                <c:pt idx="13946">
                  <c:v>2.1676880761012041E-2</c:v>
                </c:pt>
                <c:pt idx="13947">
                  <c:v>1.6079053126104699E-2</c:v>
                </c:pt>
                <c:pt idx="13948">
                  <c:v>5.4312513334110624E-3</c:v>
                </c:pt>
                <c:pt idx="13949">
                  <c:v>-4.1872348841084078E-3</c:v>
                </c:pt>
                <c:pt idx="13950">
                  <c:v>-1.2410016516266274E-2</c:v>
                </c:pt>
                <c:pt idx="13951">
                  <c:v>-1.4003562981551683E-2</c:v>
                </c:pt>
                <c:pt idx="13952">
                  <c:v>-8.3243520798980935E-3</c:v>
                </c:pt>
                <c:pt idx="13953">
                  <c:v>4.1850084553914611E-4</c:v>
                </c:pt>
                <c:pt idx="13954">
                  <c:v>1.0361457403017532E-2</c:v>
                </c:pt>
                <c:pt idx="13955">
                  <c:v>1.4488253945551987E-2</c:v>
                </c:pt>
                <c:pt idx="13956">
                  <c:v>1.5312119284389001E-2</c:v>
                </c:pt>
                <c:pt idx="13957">
                  <c:v>9.6413612570113282E-3</c:v>
                </c:pt>
                <c:pt idx="13958">
                  <c:v>3.7211667148481049E-3</c:v>
                </c:pt>
                <c:pt idx="13959">
                  <c:v>-3.000425492382336E-3</c:v>
                </c:pt>
                <c:pt idx="13960">
                  <c:v>-6.5606527987103463E-3</c:v>
                </c:pt>
                <c:pt idx="13961">
                  <c:v>-8.1674799913985484E-3</c:v>
                </c:pt>
                <c:pt idx="13962">
                  <c:v>-9.2118888565753815E-3</c:v>
                </c:pt>
                <c:pt idx="13963">
                  <c:v>-6.9465277629893116E-3</c:v>
                </c:pt>
                <c:pt idx="13964">
                  <c:v>-1.4583757721680147E-3</c:v>
                </c:pt>
                <c:pt idx="13965">
                  <c:v>4.5850181701687139E-3</c:v>
                </c:pt>
                <c:pt idx="13966">
                  <c:v>8.4096489507055044E-3</c:v>
                </c:pt>
                <c:pt idx="13967">
                  <c:v>6.4897587518213864E-3</c:v>
                </c:pt>
                <c:pt idx="13968">
                  <c:v>4.5054058644635195E-3</c:v>
                </c:pt>
                <c:pt idx="13969">
                  <c:v>-3.638751835610213E-4</c:v>
                </c:pt>
                <c:pt idx="13970">
                  <c:v>-4.0402028892178241E-3</c:v>
                </c:pt>
                <c:pt idx="13971">
                  <c:v>-5.1346988671419165E-3</c:v>
                </c:pt>
                <c:pt idx="13972">
                  <c:v>-2.4299514513312663E-3</c:v>
                </c:pt>
                <c:pt idx="13973">
                  <c:v>2.5114078910891397E-4</c:v>
                </c:pt>
                <c:pt idx="13974">
                  <c:v>3.5515793912430644E-3</c:v>
                </c:pt>
                <c:pt idx="13975">
                  <c:v>4.5917943273138546E-3</c:v>
                </c:pt>
                <c:pt idx="13976">
                  <c:v>4.3032534043232805E-3</c:v>
                </c:pt>
                <c:pt idx="13977">
                  <c:v>6.8545057569119252E-4</c:v>
                </c:pt>
                <c:pt idx="13978">
                  <c:v>-2.1448734804715396E-3</c:v>
                </c:pt>
                <c:pt idx="13979">
                  <c:v>-3.7960117107175696E-3</c:v>
                </c:pt>
                <c:pt idx="13980">
                  <c:v>-4.2164293181960674E-3</c:v>
                </c:pt>
                <c:pt idx="13981">
                  <c:v>-1.1943850065266515E-3</c:v>
                </c:pt>
                <c:pt idx="13982">
                  <c:v>7.1155660904500314E-4</c:v>
                </c:pt>
                <c:pt idx="13983">
                  <c:v>5.1703800164262293E-4</c:v>
                </c:pt>
                <c:pt idx="13984">
                  <c:v>2.9821660377072445E-3</c:v>
                </c:pt>
                <c:pt idx="13985">
                  <c:v>3.9463134371848594E-3</c:v>
                </c:pt>
                <c:pt idx="13986">
                  <c:v>-1.4240091766450796E-3</c:v>
                </c:pt>
                <c:pt idx="13987">
                  <c:v>-6.5108139862746868E-3</c:v>
                </c:pt>
                <c:pt idx="13988">
                  <c:v>-8.182880990081293E-3</c:v>
                </c:pt>
                <c:pt idx="13989">
                  <c:v>-6.3450191696196971E-3</c:v>
                </c:pt>
                <c:pt idx="13990">
                  <c:v>-3.1427368722171359E-3</c:v>
                </c:pt>
                <c:pt idx="13991">
                  <c:v>-2.3908808255120349E-4</c:v>
                </c:pt>
                <c:pt idx="13992">
                  <c:v>8.4850099839892303E-3</c:v>
                </c:pt>
                <c:pt idx="13993">
                  <c:v>1.7016545980171317E-2</c:v>
                </c:pt>
                <c:pt idx="13994">
                  <c:v>2.0299854064573061E-2</c:v>
                </c:pt>
                <c:pt idx="13995">
                  <c:v>1.5118019069030817E-2</c:v>
                </c:pt>
                <c:pt idx="13996">
                  <c:v>9.3624347916972095E-4</c:v>
                </c:pt>
                <c:pt idx="13997">
                  <c:v>-1.140179976802006E-2</c:v>
                </c:pt>
                <c:pt idx="13998">
                  <c:v>-1.9744862705562801E-2</c:v>
                </c:pt>
                <c:pt idx="13999">
                  <c:v>-2.1694237825761478E-2</c:v>
                </c:pt>
                <c:pt idx="14000">
                  <c:v>-1.4757589422236912E-2</c:v>
                </c:pt>
                <c:pt idx="14001">
                  <c:v>-6.4067434082576554E-4</c:v>
                </c:pt>
                <c:pt idx="14002">
                  <c:v>1.2166900204607293E-2</c:v>
                </c:pt>
                <c:pt idx="14003">
                  <c:v>2.1482993451332366E-2</c:v>
                </c:pt>
                <c:pt idx="14004">
                  <c:v>2.6343850873267492E-2</c:v>
                </c:pt>
                <c:pt idx="14005">
                  <c:v>2.454721850516748E-2</c:v>
                </c:pt>
                <c:pt idx="14006">
                  <c:v>1.6681569109184752E-2</c:v>
                </c:pt>
                <c:pt idx="14007">
                  <c:v>3.1849603747750267E-3</c:v>
                </c:pt>
                <c:pt idx="14008">
                  <c:v>-1.1357750715106323E-2</c:v>
                </c:pt>
                <c:pt idx="14009">
                  <c:v>-2.3537340978673455E-2</c:v>
                </c:pt>
                <c:pt idx="14010">
                  <c:v>-2.9521382531251521E-2</c:v>
                </c:pt>
                <c:pt idx="14011">
                  <c:v>-2.8502268076279747E-2</c:v>
                </c:pt>
                <c:pt idx="14012">
                  <c:v>-1.6009863255803225E-2</c:v>
                </c:pt>
                <c:pt idx="14013">
                  <c:v>3.1292931001891105E-3</c:v>
                </c:pt>
                <c:pt idx="14014">
                  <c:v>2.5687256943184571E-2</c:v>
                </c:pt>
                <c:pt idx="14015">
                  <c:v>3.9310211018417626E-2</c:v>
                </c:pt>
                <c:pt idx="14016">
                  <c:v>4.0898424658587514E-2</c:v>
                </c:pt>
                <c:pt idx="14017">
                  <c:v>2.641908263154067E-2</c:v>
                </c:pt>
                <c:pt idx="14018">
                  <c:v>-2.1039496428242399E-6</c:v>
                </c:pt>
                <c:pt idx="14019">
                  <c:v>-2.7318194931302893E-2</c:v>
                </c:pt>
                <c:pt idx="14020">
                  <c:v>-4.5882855380437966E-2</c:v>
                </c:pt>
                <c:pt idx="14021">
                  <c:v>-4.8840236077636635E-2</c:v>
                </c:pt>
                <c:pt idx="14022">
                  <c:v>-3.5116419541011031E-2</c:v>
                </c:pt>
                <c:pt idx="14023">
                  <c:v>-1.249046302334058E-2</c:v>
                </c:pt>
                <c:pt idx="14024">
                  <c:v>1.1069026000379073E-2</c:v>
                </c:pt>
                <c:pt idx="14025">
                  <c:v>2.8596913557890354E-2</c:v>
                </c:pt>
                <c:pt idx="14026">
                  <c:v>3.6846843545539923E-2</c:v>
                </c:pt>
                <c:pt idx="14027">
                  <c:v>3.2139125093513861E-2</c:v>
                </c:pt>
                <c:pt idx="14028">
                  <c:v>1.8280207388923733E-2</c:v>
                </c:pt>
                <c:pt idx="14029">
                  <c:v>-5.9304775073506137E-3</c:v>
                </c:pt>
                <c:pt idx="14030">
                  <c:v>-2.5646926956877817E-2</c:v>
                </c:pt>
                <c:pt idx="14031">
                  <c:v>-3.6285142473857813E-2</c:v>
                </c:pt>
                <c:pt idx="14032">
                  <c:v>-3.1093561813235492E-2</c:v>
                </c:pt>
                <c:pt idx="14033">
                  <c:v>-1.7197334659547869E-2</c:v>
                </c:pt>
                <c:pt idx="14034">
                  <c:v>2.5461641403516015E-3</c:v>
                </c:pt>
                <c:pt idx="14035">
                  <c:v>2.1160493470090278E-2</c:v>
                </c:pt>
                <c:pt idx="14036">
                  <c:v>3.0163616234722405E-2</c:v>
                </c:pt>
                <c:pt idx="14037">
                  <c:v>2.8100211872018496E-2</c:v>
                </c:pt>
                <c:pt idx="14038">
                  <c:v>1.5584051394385607E-2</c:v>
                </c:pt>
                <c:pt idx="14039">
                  <c:v>-3.9221967229978944E-3</c:v>
                </c:pt>
                <c:pt idx="14040">
                  <c:v>-1.7956037917844555E-2</c:v>
                </c:pt>
                <c:pt idx="14041">
                  <c:v>-2.3032880396461369E-2</c:v>
                </c:pt>
                <c:pt idx="14042">
                  <c:v>-1.8887407003804087E-2</c:v>
                </c:pt>
                <c:pt idx="14043">
                  <c:v>-1.0475907951564686E-2</c:v>
                </c:pt>
                <c:pt idx="14044">
                  <c:v>3.7343938347864898E-3</c:v>
                </c:pt>
                <c:pt idx="14045">
                  <c:v>1.6694639181466752E-2</c:v>
                </c:pt>
                <c:pt idx="14046">
                  <c:v>2.6660882588301158E-2</c:v>
                </c:pt>
                <c:pt idx="14047">
                  <c:v>2.6995121565346239E-2</c:v>
                </c:pt>
                <c:pt idx="14048">
                  <c:v>1.3159465727504592E-2</c:v>
                </c:pt>
                <c:pt idx="14049">
                  <c:v>-5.7875284053586253E-3</c:v>
                </c:pt>
                <c:pt idx="14050">
                  <c:v>-2.5195007624604193E-2</c:v>
                </c:pt>
                <c:pt idx="14051">
                  <c:v>-3.6353745705185091E-2</c:v>
                </c:pt>
                <c:pt idx="14052">
                  <c:v>-3.4377462137199014E-2</c:v>
                </c:pt>
                <c:pt idx="14053">
                  <c:v>-2.2718482743939793E-2</c:v>
                </c:pt>
                <c:pt idx="14054">
                  <c:v>-1.7878539188241498E-3</c:v>
                </c:pt>
                <c:pt idx="14055">
                  <c:v>1.8273426516934744E-2</c:v>
                </c:pt>
                <c:pt idx="14056">
                  <c:v>3.4303716320998913E-2</c:v>
                </c:pt>
                <c:pt idx="14057">
                  <c:v>3.5820563229881384E-2</c:v>
                </c:pt>
                <c:pt idx="14058">
                  <c:v>2.2502923204432305E-2</c:v>
                </c:pt>
                <c:pt idx="14059">
                  <c:v>8.2104235060259819E-4</c:v>
                </c:pt>
                <c:pt idx="14060">
                  <c:v>-2.0557156966166217E-2</c:v>
                </c:pt>
                <c:pt idx="14061">
                  <c:v>-3.4702139712205406E-2</c:v>
                </c:pt>
                <c:pt idx="14062">
                  <c:v>-3.7956837708685846E-2</c:v>
                </c:pt>
                <c:pt idx="14063">
                  <c:v>-2.4689269386462664E-2</c:v>
                </c:pt>
                <c:pt idx="14064">
                  <c:v>-4.7839453731389646E-3</c:v>
                </c:pt>
                <c:pt idx="14065">
                  <c:v>1.7296360415478843E-2</c:v>
                </c:pt>
                <c:pt idx="14066">
                  <c:v>3.534617789768621E-2</c:v>
                </c:pt>
                <c:pt idx="14067">
                  <c:v>4.1802217811801434E-2</c:v>
                </c:pt>
                <c:pt idx="14068">
                  <c:v>3.1228013516907554E-2</c:v>
                </c:pt>
                <c:pt idx="14069">
                  <c:v>5.1968095754712316E-3</c:v>
                </c:pt>
                <c:pt idx="14070">
                  <c:v>-2.3441139273300441E-2</c:v>
                </c:pt>
                <c:pt idx="14071">
                  <c:v>-4.6430824075750374E-2</c:v>
                </c:pt>
                <c:pt idx="14072">
                  <c:v>-5.082465972116329E-2</c:v>
                </c:pt>
                <c:pt idx="14073">
                  <c:v>-4.0189111779672375E-2</c:v>
                </c:pt>
                <c:pt idx="14074">
                  <c:v>-1.1529304895089295E-2</c:v>
                </c:pt>
                <c:pt idx="14075">
                  <c:v>2.0335557765939483E-2</c:v>
                </c:pt>
                <c:pt idx="14076">
                  <c:v>4.884643171579986E-2</c:v>
                </c:pt>
                <c:pt idx="14077">
                  <c:v>6.2744421144989154E-2</c:v>
                </c:pt>
                <c:pt idx="14078">
                  <c:v>5.1349547242080032E-2</c:v>
                </c:pt>
                <c:pt idx="14079">
                  <c:v>2.3032653831866538E-2</c:v>
                </c:pt>
                <c:pt idx="14080">
                  <c:v>-1.6951874272589939E-2</c:v>
                </c:pt>
                <c:pt idx="14081">
                  <c:v>-5.5197221196423028E-2</c:v>
                </c:pt>
                <c:pt idx="14082">
                  <c:v>-7.5315761637309797E-2</c:v>
                </c:pt>
                <c:pt idx="14083">
                  <c:v>-7.048230511904463E-2</c:v>
                </c:pt>
                <c:pt idx="14084">
                  <c:v>-3.7505303926399301E-2</c:v>
                </c:pt>
                <c:pt idx="14085">
                  <c:v>9.124989674047311E-3</c:v>
                </c:pt>
                <c:pt idx="14086">
                  <c:v>5.5873737146942042E-2</c:v>
                </c:pt>
                <c:pt idx="14087">
                  <c:v>8.4344009195558123E-2</c:v>
                </c:pt>
                <c:pt idx="14088">
                  <c:v>8.3035199613221033E-2</c:v>
                </c:pt>
                <c:pt idx="14089">
                  <c:v>5.2484011066470396E-2</c:v>
                </c:pt>
                <c:pt idx="14090">
                  <c:v>2.6160146714597761E-3</c:v>
                </c:pt>
                <c:pt idx="14091">
                  <c:v>-4.8736983346920032E-2</c:v>
                </c:pt>
                <c:pt idx="14092">
                  <c:v>-8.4406056412292776E-2</c:v>
                </c:pt>
                <c:pt idx="14093">
                  <c:v>-9.3155414009920473E-2</c:v>
                </c:pt>
                <c:pt idx="14094">
                  <c:v>-7.1733709607323629E-2</c:v>
                </c:pt>
                <c:pt idx="14095">
                  <c:v>-2.1490131730711143E-2</c:v>
                </c:pt>
                <c:pt idx="14096">
                  <c:v>3.8347676051198529E-2</c:v>
                </c:pt>
                <c:pt idx="14097">
                  <c:v>8.6869538353662359E-2</c:v>
                </c:pt>
                <c:pt idx="14098">
                  <c:v>0.10525099867075598</c:v>
                </c:pt>
                <c:pt idx="14099">
                  <c:v>8.4380372810245782E-2</c:v>
                </c:pt>
                <c:pt idx="14100">
                  <c:v>3.3974056599859463E-2</c:v>
                </c:pt>
                <c:pt idx="14101">
                  <c:v>-2.4854736124825597E-2</c:v>
                </c:pt>
                <c:pt idx="14102">
                  <c:v>-7.513143861378023E-2</c:v>
                </c:pt>
                <c:pt idx="14103">
                  <c:v>-0.10070869882888128</c:v>
                </c:pt>
                <c:pt idx="14104">
                  <c:v>-9.1819115801587373E-2</c:v>
                </c:pt>
                <c:pt idx="14105">
                  <c:v>-5.2730304831989497E-2</c:v>
                </c:pt>
                <c:pt idx="14106">
                  <c:v>2.2089497596119315E-3</c:v>
                </c:pt>
                <c:pt idx="14107">
                  <c:v>5.902900441710518E-2</c:v>
                </c:pt>
                <c:pt idx="14108">
                  <c:v>9.5312792999002249E-2</c:v>
                </c:pt>
                <c:pt idx="14109">
                  <c:v>9.8425789763259441E-2</c:v>
                </c:pt>
                <c:pt idx="14110">
                  <c:v>6.6448836813615728E-2</c:v>
                </c:pt>
                <c:pt idx="14111">
                  <c:v>1.0011691373808853E-2</c:v>
                </c:pt>
                <c:pt idx="14112">
                  <c:v>-4.6755930094611667E-2</c:v>
                </c:pt>
                <c:pt idx="14113">
                  <c:v>-8.4282923341134297E-2</c:v>
                </c:pt>
                <c:pt idx="14114">
                  <c:v>-8.8422829449682536E-2</c:v>
                </c:pt>
                <c:pt idx="14115">
                  <c:v>-5.9865917662087251E-2</c:v>
                </c:pt>
                <c:pt idx="14116">
                  <c:v>-9.6266934622103156E-3</c:v>
                </c:pt>
                <c:pt idx="14117">
                  <c:v>4.1940587066164325E-2</c:v>
                </c:pt>
                <c:pt idx="14118">
                  <c:v>7.6439993353329211E-2</c:v>
                </c:pt>
                <c:pt idx="14119">
                  <c:v>8.5193339847756719E-2</c:v>
                </c:pt>
                <c:pt idx="14120">
                  <c:v>6.2737180887362493E-2</c:v>
                </c:pt>
                <c:pt idx="14121">
                  <c:v>1.9206878173968295E-2</c:v>
                </c:pt>
                <c:pt idx="14122">
                  <c:v>-3.0347446801701556E-2</c:v>
                </c:pt>
                <c:pt idx="14123">
                  <c:v>-7.1077972347856053E-2</c:v>
                </c:pt>
                <c:pt idx="14124">
                  <c:v>-8.7093972111630349E-2</c:v>
                </c:pt>
                <c:pt idx="14125">
                  <c:v>-7.2012745704863851E-2</c:v>
                </c:pt>
                <c:pt idx="14126">
                  <c:v>-2.8047979807380535E-2</c:v>
                </c:pt>
                <c:pt idx="14127">
                  <c:v>2.4750307425891124E-2</c:v>
                </c:pt>
                <c:pt idx="14128">
                  <c:v>6.568998668527061E-2</c:v>
                </c:pt>
                <c:pt idx="14129">
                  <c:v>8.1297019723461053E-2</c:v>
                </c:pt>
                <c:pt idx="14130">
                  <c:v>6.9187679309124575E-2</c:v>
                </c:pt>
                <c:pt idx="14131">
                  <c:v>3.5411841096928638E-2</c:v>
                </c:pt>
                <c:pt idx="14132">
                  <c:v>-1.0619233596649498E-2</c:v>
                </c:pt>
                <c:pt idx="14133">
                  <c:v>-5.4901108440467909E-2</c:v>
                </c:pt>
                <c:pt idx="14134">
                  <c:v>-8.1621297315670943E-2</c:v>
                </c:pt>
                <c:pt idx="14135">
                  <c:v>-8.0748495584130525E-2</c:v>
                </c:pt>
                <c:pt idx="14136">
                  <c:v>-5.205931224600012E-2</c:v>
                </c:pt>
                <c:pt idx="14137">
                  <c:v>-6.2685177200555312E-3</c:v>
                </c:pt>
                <c:pt idx="14138">
                  <c:v>4.5480960945998343E-2</c:v>
                </c:pt>
                <c:pt idx="14139">
                  <c:v>7.9646586384253343E-2</c:v>
                </c:pt>
                <c:pt idx="14140">
                  <c:v>8.578177735781134E-2</c:v>
                </c:pt>
                <c:pt idx="14141">
                  <c:v>6.0824395227630931E-2</c:v>
                </c:pt>
                <c:pt idx="14142">
                  <c:v>1.2904968784066844E-2</c:v>
                </c:pt>
                <c:pt idx="14143">
                  <c:v>-4.36243403027829E-2</c:v>
                </c:pt>
                <c:pt idx="14144">
                  <c:v>-8.4857035428126559E-2</c:v>
                </c:pt>
                <c:pt idx="14145">
                  <c:v>-9.4072647832448633E-2</c:v>
                </c:pt>
                <c:pt idx="14146">
                  <c:v>-7.2017479846723367E-2</c:v>
                </c:pt>
                <c:pt idx="14147">
                  <c:v>-2.6373198626314692E-2</c:v>
                </c:pt>
                <c:pt idx="14148">
                  <c:v>2.8817510443141452E-2</c:v>
                </c:pt>
                <c:pt idx="14149">
                  <c:v>7.6811074612288643E-2</c:v>
                </c:pt>
                <c:pt idx="14150">
                  <c:v>9.9398008302521643E-2</c:v>
                </c:pt>
                <c:pt idx="14151">
                  <c:v>8.2515414389313577E-2</c:v>
                </c:pt>
                <c:pt idx="14152">
                  <c:v>3.6834872775476535E-2</c:v>
                </c:pt>
                <c:pt idx="14153">
                  <c:v>-2.3766203397740663E-2</c:v>
                </c:pt>
                <c:pt idx="14154">
                  <c:v>-7.7268461734377278E-2</c:v>
                </c:pt>
                <c:pt idx="14155">
                  <c:v>-9.9897916622954913E-2</c:v>
                </c:pt>
                <c:pt idx="14156">
                  <c:v>-8.8651755991683928E-2</c:v>
                </c:pt>
                <c:pt idx="14157">
                  <c:v>-4.4414587574624464E-2</c:v>
                </c:pt>
                <c:pt idx="14158">
                  <c:v>1.6211415568888232E-2</c:v>
                </c:pt>
                <c:pt idx="14159">
                  <c:v>7.306156775152306E-2</c:v>
                </c:pt>
                <c:pt idx="14160">
                  <c:v>0.10507400650784886</c:v>
                </c:pt>
                <c:pt idx="14161">
                  <c:v>0.10310434919710149</c:v>
                </c:pt>
                <c:pt idx="14162">
                  <c:v>6.6674913241412587E-2</c:v>
                </c:pt>
                <c:pt idx="14163">
                  <c:v>8.4104647628368574E-3</c:v>
                </c:pt>
                <c:pt idx="14164">
                  <c:v>-5.4442854117111354E-2</c:v>
                </c:pt>
                <c:pt idx="14165">
                  <c:v>-9.9370746295731463E-2</c:v>
                </c:pt>
                <c:pt idx="14166">
                  <c:v>-0.1065920735788099</c:v>
                </c:pt>
                <c:pt idx="14167">
                  <c:v>-7.8242350434640756E-2</c:v>
                </c:pt>
                <c:pt idx="14168">
                  <c:v>-2.0145310998640798E-2</c:v>
                </c:pt>
                <c:pt idx="14169">
                  <c:v>4.8139104587998881E-2</c:v>
                </c:pt>
                <c:pt idx="14170">
                  <c:v>9.7727414658149492E-2</c:v>
                </c:pt>
                <c:pt idx="14171">
                  <c:v>0.11055291222025897</c:v>
                </c:pt>
                <c:pt idx="14172">
                  <c:v>8.4466653777158382E-2</c:v>
                </c:pt>
                <c:pt idx="14173">
                  <c:v>2.5232439157570553E-2</c:v>
                </c:pt>
                <c:pt idx="14174">
                  <c:v>-4.1747834552570848E-2</c:v>
                </c:pt>
                <c:pt idx="14175">
                  <c:v>-9.1080181745341313E-2</c:v>
                </c:pt>
                <c:pt idx="14176">
                  <c:v>-0.10699055257365074</c:v>
                </c:pt>
                <c:pt idx="14177">
                  <c:v>-8.4775848722883587E-2</c:v>
                </c:pt>
                <c:pt idx="14178">
                  <c:v>-3.3309745799850889E-2</c:v>
                </c:pt>
                <c:pt idx="14179">
                  <c:v>2.8961284438806179E-2</c:v>
                </c:pt>
                <c:pt idx="14180">
                  <c:v>8.0504385090478761E-2</c:v>
                </c:pt>
                <c:pt idx="14181">
                  <c:v>0.10640075283201864</c:v>
                </c:pt>
                <c:pt idx="14182">
                  <c:v>9.3779252197841473E-2</c:v>
                </c:pt>
                <c:pt idx="14183">
                  <c:v>4.9961532422234285E-2</c:v>
                </c:pt>
                <c:pt idx="14184">
                  <c:v>-1.1191296675120796E-2</c:v>
                </c:pt>
                <c:pt idx="14185">
                  <c:v>-7.0376769597657679E-2</c:v>
                </c:pt>
                <c:pt idx="14186">
                  <c:v>-0.10615743232219661</c:v>
                </c:pt>
                <c:pt idx="14187">
                  <c:v>-0.10678020523160259</c:v>
                </c:pt>
                <c:pt idx="14188">
                  <c:v>-7.1260876424977387E-2</c:v>
                </c:pt>
                <c:pt idx="14189">
                  <c:v>-1.0809607983677399E-2</c:v>
                </c:pt>
                <c:pt idx="14190">
                  <c:v>5.3140540547034938E-2</c:v>
                </c:pt>
                <c:pt idx="14191">
                  <c:v>9.7667514502602623E-2</c:v>
                </c:pt>
                <c:pt idx="14192">
                  <c:v>0.10666415879212295</c:v>
                </c:pt>
                <c:pt idx="14193">
                  <c:v>7.859445131142595E-2</c:v>
                </c:pt>
                <c:pt idx="14194">
                  <c:v>1.9630220114758529E-2</c:v>
                </c:pt>
                <c:pt idx="14195">
                  <c:v>-4.7262140092264086E-2</c:v>
                </c:pt>
                <c:pt idx="14196">
                  <c:v>-9.5020650824623812E-2</c:v>
                </c:pt>
                <c:pt idx="14197">
                  <c:v>-0.10892186403925824</c:v>
                </c:pt>
                <c:pt idx="14198">
                  <c:v>-8.6656817406507505E-2</c:v>
                </c:pt>
                <c:pt idx="14199">
                  <c:v>-3.1983847598797882E-2</c:v>
                </c:pt>
                <c:pt idx="14200">
                  <c:v>3.1896883494607835E-2</c:v>
                </c:pt>
                <c:pt idx="14201">
                  <c:v>8.5176866931305981E-2</c:v>
                </c:pt>
                <c:pt idx="14202">
                  <c:v>0.10727635531967981</c:v>
                </c:pt>
                <c:pt idx="14203">
                  <c:v>9.3696529858527999E-2</c:v>
                </c:pt>
                <c:pt idx="14204">
                  <c:v>4.4079863546174172E-2</c:v>
                </c:pt>
                <c:pt idx="14205">
                  <c:v>-2.1585835867626475E-2</c:v>
                </c:pt>
                <c:pt idx="14206">
                  <c:v>-8.1278258733648259E-2</c:v>
                </c:pt>
                <c:pt idx="14207">
                  <c:v>-0.10966682605716838</c:v>
                </c:pt>
                <c:pt idx="14208">
                  <c:v>-9.6488485481943817E-2</c:v>
                </c:pt>
                <c:pt idx="14209">
                  <c:v>-5.1048768781145254E-2</c:v>
                </c:pt>
                <c:pt idx="14210">
                  <c:v>1.2529292533115874E-2</c:v>
                </c:pt>
                <c:pt idx="14211">
                  <c:v>6.8838383077166179E-2</c:v>
                </c:pt>
                <c:pt idx="14212">
                  <c:v>0.10043962631642363</c:v>
                </c:pt>
                <c:pt idx="14213">
                  <c:v>9.9373880748299961E-2</c:v>
                </c:pt>
                <c:pt idx="14214">
                  <c:v>6.3203687705117403E-2</c:v>
                </c:pt>
                <c:pt idx="14215">
                  <c:v>3.0105325714346876E-3</c:v>
                </c:pt>
                <c:pt idx="14216">
                  <c:v>-6.1798576901742265E-2</c:v>
                </c:pt>
                <c:pt idx="14217">
                  <c:v>-0.103836161824245</c:v>
                </c:pt>
                <c:pt idx="14218">
                  <c:v>-0.11056572473166215</c:v>
                </c:pt>
                <c:pt idx="14219">
                  <c:v>-7.7702141457384175E-2</c:v>
                </c:pt>
                <c:pt idx="14220">
                  <c:v>-1.5087012653679149E-2</c:v>
                </c:pt>
                <c:pt idx="14221">
                  <c:v>5.3501582734217699E-2</c:v>
                </c:pt>
                <c:pt idx="14222">
                  <c:v>0.1031588635436301</c:v>
                </c:pt>
                <c:pt idx="14223">
                  <c:v>0.11891277926910011</c:v>
                </c:pt>
                <c:pt idx="14224">
                  <c:v>9.160928666589177E-2</c:v>
                </c:pt>
                <c:pt idx="14225">
                  <c:v>3.2116815994008334E-2</c:v>
                </c:pt>
                <c:pt idx="14226">
                  <c:v>-4.0757340137837994E-2</c:v>
                </c:pt>
                <c:pt idx="14227">
                  <c:v>-9.6595033642812925E-2</c:v>
                </c:pt>
                <c:pt idx="14228">
                  <c:v>-0.11853037058698711</c:v>
                </c:pt>
                <c:pt idx="14229">
                  <c:v>-0.10047388069436862</c:v>
                </c:pt>
                <c:pt idx="14230">
                  <c:v>-4.6558654381337626E-2</c:v>
                </c:pt>
                <c:pt idx="14231">
                  <c:v>1.9752269333260835E-2</c:v>
                </c:pt>
                <c:pt idx="14232">
                  <c:v>7.9305443725400132E-2</c:v>
                </c:pt>
                <c:pt idx="14233">
                  <c:v>0.1083153103366276</c:v>
                </c:pt>
                <c:pt idx="14234">
                  <c:v>0.10066653622697501</c:v>
                </c:pt>
                <c:pt idx="14235">
                  <c:v>6.0052994288455792E-2</c:v>
                </c:pt>
                <c:pt idx="14236">
                  <c:v>-7.3894745440264583E-4</c:v>
                </c:pt>
                <c:pt idx="14237">
                  <c:v>-6.3352568531501646E-2</c:v>
                </c:pt>
                <c:pt idx="14238">
                  <c:v>-0.10226227320310741</c:v>
                </c:pt>
                <c:pt idx="14239">
                  <c:v>-0.10490533572507994</c:v>
                </c:pt>
                <c:pt idx="14240">
                  <c:v>-7.0744237776165536E-2</c:v>
                </c:pt>
                <c:pt idx="14241">
                  <c:v>-1.1145673611598107E-2</c:v>
                </c:pt>
                <c:pt idx="14242">
                  <c:v>5.1923947854618277E-2</c:v>
                </c:pt>
                <c:pt idx="14243">
                  <c:v>9.5330084009935229E-2</c:v>
                </c:pt>
                <c:pt idx="14244">
                  <c:v>0.10817530011870378</c:v>
                </c:pt>
                <c:pt idx="14245">
                  <c:v>8.439575931325391E-2</c:v>
                </c:pt>
                <c:pt idx="14246">
                  <c:v>3.3042277947914055E-2</c:v>
                </c:pt>
                <c:pt idx="14247">
                  <c:v>-2.5984618327735153E-2</c:v>
                </c:pt>
                <c:pt idx="14248">
                  <c:v>-7.8300153331698624E-2</c:v>
                </c:pt>
                <c:pt idx="14249">
                  <c:v>-0.1044017266894247</c:v>
                </c:pt>
                <c:pt idx="14250">
                  <c:v>-9.7266209574059778E-2</c:v>
                </c:pt>
                <c:pt idx="14251">
                  <c:v>-5.4327370518497384E-2</c:v>
                </c:pt>
                <c:pt idx="14252">
                  <c:v>4.9175764773935621E-3</c:v>
                </c:pt>
                <c:pt idx="14253">
                  <c:v>6.0189816380419293E-2</c:v>
                </c:pt>
                <c:pt idx="14254">
                  <c:v>9.0576119141686812E-2</c:v>
                </c:pt>
                <c:pt idx="14255">
                  <c:v>9.0303058786566706E-2</c:v>
                </c:pt>
                <c:pt idx="14256">
                  <c:v>6.1387803532568043E-2</c:v>
                </c:pt>
                <c:pt idx="14257">
                  <c:v>1.4500561432114447E-2</c:v>
                </c:pt>
                <c:pt idx="14258">
                  <c:v>-3.6151072013786013E-2</c:v>
                </c:pt>
                <c:pt idx="14259">
                  <c:v>-7.0305872841050596E-2</c:v>
                </c:pt>
                <c:pt idx="14260">
                  <c:v>-7.7599214615243967E-2</c:v>
                </c:pt>
                <c:pt idx="14261">
                  <c:v>-5.9145972424463976E-2</c:v>
                </c:pt>
                <c:pt idx="14262">
                  <c:v>-2.2030822197026456E-2</c:v>
                </c:pt>
                <c:pt idx="14263">
                  <c:v>1.8309641431661836E-2</c:v>
                </c:pt>
                <c:pt idx="14264">
                  <c:v>4.743728747746484E-2</c:v>
                </c:pt>
                <c:pt idx="14265">
                  <c:v>5.9928645059329266E-2</c:v>
                </c:pt>
                <c:pt idx="14266">
                  <c:v>5.1515828615115167E-2</c:v>
                </c:pt>
                <c:pt idx="14267">
                  <c:v>2.6343051316443298E-2</c:v>
                </c:pt>
                <c:pt idx="14268">
                  <c:v>-3.2509715529053305E-3</c:v>
                </c:pt>
                <c:pt idx="14269">
                  <c:v>-3.2621003376891264E-2</c:v>
                </c:pt>
                <c:pt idx="14270">
                  <c:v>-5.0382062916263078E-2</c:v>
                </c:pt>
                <c:pt idx="14271">
                  <c:v>-5.1926536545740358E-2</c:v>
                </c:pt>
                <c:pt idx="14272">
                  <c:v>-3.3926677326448218E-2</c:v>
                </c:pt>
                <c:pt idx="14273">
                  <c:v>-6.642048310634965E-3</c:v>
                </c:pt>
                <c:pt idx="14274">
                  <c:v>1.7245593209162569E-2</c:v>
                </c:pt>
                <c:pt idx="14275">
                  <c:v>3.4849531582780278E-2</c:v>
                </c:pt>
                <c:pt idx="14276">
                  <c:v>3.9240432033463737E-2</c:v>
                </c:pt>
                <c:pt idx="14277">
                  <c:v>3.0233639504214219E-2</c:v>
                </c:pt>
                <c:pt idx="14278">
                  <c:v>9.9739658823566387E-3</c:v>
                </c:pt>
                <c:pt idx="14279">
                  <c:v>-1.5922998723745994E-2</c:v>
                </c:pt>
                <c:pt idx="14280">
                  <c:v>-3.4795720986536424E-2</c:v>
                </c:pt>
                <c:pt idx="14281">
                  <c:v>-3.9096852347465356E-2</c:v>
                </c:pt>
                <c:pt idx="14282">
                  <c:v>-3.2035588469041941E-2</c:v>
                </c:pt>
                <c:pt idx="14283">
                  <c:v>-1.8101834426210519E-2</c:v>
                </c:pt>
                <c:pt idx="14284">
                  <c:v>-5.3847100337556372E-4</c:v>
                </c:pt>
                <c:pt idx="14285">
                  <c:v>1.8181400010024201E-2</c:v>
                </c:pt>
                <c:pt idx="14286">
                  <c:v>3.0488801856631224E-2</c:v>
                </c:pt>
                <c:pt idx="14287">
                  <c:v>3.2275982264564948E-2</c:v>
                </c:pt>
                <c:pt idx="14288">
                  <c:v>2.1971908393775177E-2</c:v>
                </c:pt>
                <c:pt idx="14289">
                  <c:v>4.1639548844284793E-3</c:v>
                </c:pt>
                <c:pt idx="14290">
                  <c:v>-1.197082655789148E-2</c:v>
                </c:pt>
                <c:pt idx="14291">
                  <c:v>-2.4275968229994907E-2</c:v>
                </c:pt>
                <c:pt idx="14292">
                  <c:v>-2.6813429394322696E-2</c:v>
                </c:pt>
                <c:pt idx="14293">
                  <c:v>-2.2621256399715777E-2</c:v>
                </c:pt>
                <c:pt idx="14294">
                  <c:v>-1.2259282194276919E-2</c:v>
                </c:pt>
                <c:pt idx="14295">
                  <c:v>-2.0604663438291222E-3</c:v>
                </c:pt>
                <c:pt idx="14296">
                  <c:v>5.1679349591750613E-3</c:v>
                </c:pt>
                <c:pt idx="14297">
                  <c:v>1.1969836794943369E-2</c:v>
                </c:pt>
                <c:pt idx="14298">
                  <c:v>1.3757073044937446E-2</c:v>
                </c:pt>
                <c:pt idx="14299">
                  <c:v>1.5321455212893634E-2</c:v>
                </c:pt>
                <c:pt idx="14300">
                  <c:v>1.2556988523543961E-2</c:v>
                </c:pt>
                <c:pt idx="14301">
                  <c:v>8.366481996875683E-3</c:v>
                </c:pt>
                <c:pt idx="14302">
                  <c:v>-1.5237508685789893E-3</c:v>
                </c:pt>
                <c:pt idx="14303">
                  <c:v>-7.9761313808528796E-3</c:v>
                </c:pt>
                <c:pt idx="14304">
                  <c:v>-1.2205725164587872E-2</c:v>
                </c:pt>
                <c:pt idx="14305">
                  <c:v>-1.2474811767068465E-2</c:v>
                </c:pt>
                <c:pt idx="14306">
                  <c:v>-1.1800976565149668E-2</c:v>
                </c:pt>
                <c:pt idx="14307">
                  <c:v>-7.5683729760921258E-3</c:v>
                </c:pt>
                <c:pt idx="14308">
                  <c:v>-3.3306067342971689E-3</c:v>
                </c:pt>
                <c:pt idx="14309">
                  <c:v>1.267331953298641E-3</c:v>
                </c:pt>
                <c:pt idx="14310">
                  <c:v>5.9890890132340436E-3</c:v>
                </c:pt>
                <c:pt idx="14311">
                  <c:v>8.5549668877024573E-3</c:v>
                </c:pt>
                <c:pt idx="14312">
                  <c:v>1.075122620083796E-2</c:v>
                </c:pt>
                <c:pt idx="14313">
                  <c:v>1.1519555013886337E-2</c:v>
                </c:pt>
                <c:pt idx="14314">
                  <c:v>9.22670829909201E-3</c:v>
                </c:pt>
                <c:pt idx="14315">
                  <c:v>5.8172003510098191E-3</c:v>
                </c:pt>
                <c:pt idx="14316">
                  <c:v>1.0043509439473725E-3</c:v>
                </c:pt>
                <c:pt idx="14317">
                  <c:v>-1.2842691640918362E-3</c:v>
                </c:pt>
                <c:pt idx="14318">
                  <c:v>-2.4912341785705678E-3</c:v>
                </c:pt>
                <c:pt idx="14319">
                  <c:v>-1.7998402438277757E-3</c:v>
                </c:pt>
                <c:pt idx="14320">
                  <c:v>-2.4859979785354157E-3</c:v>
                </c:pt>
                <c:pt idx="14321">
                  <c:v>9.3666437373347928E-5</c:v>
                </c:pt>
                <c:pt idx="14322">
                  <c:v>1.1310255821646569E-3</c:v>
                </c:pt>
                <c:pt idx="14323">
                  <c:v>6.9157629168834097E-4</c:v>
                </c:pt>
                <c:pt idx="14324">
                  <c:v>3.3279194464688523E-3</c:v>
                </c:pt>
                <c:pt idx="14325">
                  <c:v>5.4718537924615968E-3</c:v>
                </c:pt>
                <c:pt idx="14326">
                  <c:v>4.263912405903735E-3</c:v>
                </c:pt>
                <c:pt idx="14327">
                  <c:v>4.5666428449857247E-3</c:v>
                </c:pt>
                <c:pt idx="14328">
                  <c:v>1.473998428776786E-3</c:v>
                </c:pt>
                <c:pt idx="14329">
                  <c:v>-1.3331889120826348E-3</c:v>
                </c:pt>
                <c:pt idx="14330">
                  <c:v>-1.9206188106400152E-3</c:v>
                </c:pt>
                <c:pt idx="14331">
                  <c:v>-4.5115327790381608E-3</c:v>
                </c:pt>
                <c:pt idx="14332">
                  <c:v>-3.3692424139112474E-3</c:v>
                </c:pt>
                <c:pt idx="14333">
                  <c:v>3.2586342276817243E-5</c:v>
                </c:pt>
                <c:pt idx="14334">
                  <c:v>6.5158208709486798E-3</c:v>
                </c:pt>
                <c:pt idx="14335">
                  <c:v>1.23139488057288E-2</c:v>
                </c:pt>
                <c:pt idx="14336">
                  <c:v>1.2639963339413043E-2</c:v>
                </c:pt>
                <c:pt idx="14337">
                  <c:v>6.0789772286448523E-3</c:v>
                </c:pt>
                <c:pt idx="14338">
                  <c:v>-2.4662683217583129E-3</c:v>
                </c:pt>
                <c:pt idx="14339">
                  <c:v>-7.7227530097246861E-3</c:v>
                </c:pt>
                <c:pt idx="14340">
                  <c:v>-1.3252959041873876E-2</c:v>
                </c:pt>
                <c:pt idx="14341">
                  <c:v>-1.3295225533801634E-2</c:v>
                </c:pt>
                <c:pt idx="14342">
                  <c:v>-1.3074088043574702E-2</c:v>
                </c:pt>
                <c:pt idx="14343">
                  <c:v>-5.7780255067853619E-3</c:v>
                </c:pt>
                <c:pt idx="14344">
                  <c:v>1.7127467249835619E-3</c:v>
                </c:pt>
                <c:pt idx="14345">
                  <c:v>7.2185816261993371E-3</c:v>
                </c:pt>
                <c:pt idx="14346">
                  <c:v>1.5075788705830749E-2</c:v>
                </c:pt>
                <c:pt idx="14347">
                  <c:v>1.7757221322207584E-2</c:v>
                </c:pt>
                <c:pt idx="14348">
                  <c:v>1.3835647477598564E-2</c:v>
                </c:pt>
                <c:pt idx="14349">
                  <c:v>5.6239862589691223E-3</c:v>
                </c:pt>
                <c:pt idx="14350">
                  <c:v>-3.0012820262421973E-3</c:v>
                </c:pt>
                <c:pt idx="14351">
                  <c:v>-1.1318478677494534E-2</c:v>
                </c:pt>
                <c:pt idx="14352">
                  <c:v>-1.3264636069139734E-2</c:v>
                </c:pt>
                <c:pt idx="14353">
                  <c:v>-1.4149682413929505E-2</c:v>
                </c:pt>
                <c:pt idx="14354">
                  <c:v>-6.8826470490152645E-3</c:v>
                </c:pt>
                <c:pt idx="14355">
                  <c:v>3.0562530574634009E-3</c:v>
                </c:pt>
                <c:pt idx="14356">
                  <c:v>1.3548973865168193E-2</c:v>
                </c:pt>
                <c:pt idx="14357">
                  <c:v>2.0159302882206961E-2</c:v>
                </c:pt>
                <c:pt idx="14358">
                  <c:v>2.2870135349624017E-2</c:v>
                </c:pt>
                <c:pt idx="14359">
                  <c:v>1.871079783179426E-2</c:v>
                </c:pt>
                <c:pt idx="14360">
                  <c:v>8.3692644777807156E-3</c:v>
                </c:pt>
                <c:pt idx="14361">
                  <c:v>-2.8383855370606873E-3</c:v>
                </c:pt>
                <c:pt idx="14362">
                  <c:v>-1.3116913752249611E-2</c:v>
                </c:pt>
                <c:pt idx="14363">
                  <c:v>-2.3433901276024498E-2</c:v>
                </c:pt>
                <c:pt idx="14364">
                  <c:v>-2.929599024717745E-2</c:v>
                </c:pt>
                <c:pt idx="14365">
                  <c:v>-2.2366138064012032E-2</c:v>
                </c:pt>
                <c:pt idx="14366">
                  <c:v>-2.1205924392660534E-3</c:v>
                </c:pt>
                <c:pt idx="14367">
                  <c:v>1.9551073685718616E-2</c:v>
                </c:pt>
                <c:pt idx="14368">
                  <c:v>3.6122777313605747E-2</c:v>
                </c:pt>
                <c:pt idx="14369">
                  <c:v>4.0400280222934848E-2</c:v>
                </c:pt>
                <c:pt idx="14370">
                  <c:v>3.2888383358066507E-2</c:v>
                </c:pt>
                <c:pt idx="14371">
                  <c:v>1.6740156252796491E-2</c:v>
                </c:pt>
                <c:pt idx="14372">
                  <c:v>-5.8286356704399349E-3</c:v>
                </c:pt>
                <c:pt idx="14373">
                  <c:v>-2.8243282327692285E-2</c:v>
                </c:pt>
                <c:pt idx="14374">
                  <c:v>-4.1536774098902142E-2</c:v>
                </c:pt>
                <c:pt idx="14375">
                  <c:v>-4.1722708328656335E-2</c:v>
                </c:pt>
                <c:pt idx="14376">
                  <c:v>-2.9952087025434147E-2</c:v>
                </c:pt>
                <c:pt idx="14377">
                  <c:v>-7.3101484087869911E-3</c:v>
                </c:pt>
                <c:pt idx="14378">
                  <c:v>1.9272212261761981E-2</c:v>
                </c:pt>
                <c:pt idx="14379">
                  <c:v>3.6588697312017478E-2</c:v>
                </c:pt>
                <c:pt idx="14380">
                  <c:v>4.2427288361299637E-2</c:v>
                </c:pt>
                <c:pt idx="14381">
                  <c:v>3.3454863527491323E-2</c:v>
                </c:pt>
                <c:pt idx="14382">
                  <c:v>1.2125061104664251E-2</c:v>
                </c:pt>
                <c:pt idx="14383">
                  <c:v>-1.1736636919349801E-2</c:v>
                </c:pt>
                <c:pt idx="14384">
                  <c:v>-3.2735965555483547E-2</c:v>
                </c:pt>
                <c:pt idx="14385">
                  <c:v>-4.7020691578465425E-2</c:v>
                </c:pt>
                <c:pt idx="14386">
                  <c:v>-4.7323152710959618E-2</c:v>
                </c:pt>
                <c:pt idx="14387">
                  <c:v>-3.2940446384094872E-2</c:v>
                </c:pt>
                <c:pt idx="14388">
                  <c:v>-6.2451399128608948E-3</c:v>
                </c:pt>
                <c:pt idx="14389">
                  <c:v>2.1448787259695765E-2</c:v>
                </c:pt>
                <c:pt idx="14390">
                  <c:v>4.44640861809266E-2</c:v>
                </c:pt>
                <c:pt idx="14391">
                  <c:v>5.124497342869179E-2</c:v>
                </c:pt>
                <c:pt idx="14392">
                  <c:v>3.5902933322087875E-2</c:v>
                </c:pt>
                <c:pt idx="14393">
                  <c:v>5.5057589745610555E-3</c:v>
                </c:pt>
                <c:pt idx="14394">
                  <c:v>-2.8558905650237023E-2</c:v>
                </c:pt>
                <c:pt idx="14395">
                  <c:v>-5.3408300876254804E-2</c:v>
                </c:pt>
                <c:pt idx="14396">
                  <c:v>-6.1138136650320835E-2</c:v>
                </c:pt>
                <c:pt idx="14397">
                  <c:v>-4.9910876397206823E-2</c:v>
                </c:pt>
                <c:pt idx="14398">
                  <c:v>-2.2689704316964859E-2</c:v>
                </c:pt>
                <c:pt idx="14399">
                  <c:v>1.6147409799811593E-2</c:v>
                </c:pt>
                <c:pt idx="14400">
                  <c:v>5.4248398492899551E-2</c:v>
                </c:pt>
                <c:pt idx="14401">
                  <c:v>7.4916810796730238E-2</c:v>
                </c:pt>
                <c:pt idx="14402">
                  <c:v>6.9193651406005613E-2</c:v>
                </c:pt>
                <c:pt idx="14403">
                  <c:v>3.7958547138681395E-2</c:v>
                </c:pt>
                <c:pt idx="14404">
                  <c:v>-9.0002426932336236E-3</c:v>
                </c:pt>
                <c:pt idx="14405">
                  <c:v>-4.9990345542286839E-2</c:v>
                </c:pt>
                <c:pt idx="14406">
                  <c:v>-7.7975955071042505E-2</c:v>
                </c:pt>
                <c:pt idx="14407">
                  <c:v>-7.7642961643129865E-2</c:v>
                </c:pt>
                <c:pt idx="14408">
                  <c:v>-4.559191348797325E-2</c:v>
                </c:pt>
                <c:pt idx="14409">
                  <c:v>5.5510486605723731E-3</c:v>
                </c:pt>
                <c:pt idx="14410">
                  <c:v>5.5000191835726693E-2</c:v>
                </c:pt>
                <c:pt idx="14411">
                  <c:v>8.7656813604578138E-2</c:v>
                </c:pt>
                <c:pt idx="14412">
                  <c:v>9.0000771812742797E-2</c:v>
                </c:pt>
                <c:pt idx="14413">
                  <c:v>5.9231829351128723E-2</c:v>
                </c:pt>
                <c:pt idx="14414">
                  <c:v>6.5544446252603162E-3</c:v>
                </c:pt>
                <c:pt idx="14415">
                  <c:v>-5.0645177222323999E-2</c:v>
                </c:pt>
                <c:pt idx="14416">
                  <c:v>-8.9263936362173571E-2</c:v>
                </c:pt>
                <c:pt idx="14417">
                  <c:v>-9.7793539231429763E-2</c:v>
                </c:pt>
                <c:pt idx="14418">
                  <c:v>-7.4191615853891571E-2</c:v>
                </c:pt>
                <c:pt idx="14419">
                  <c:v>-2.3075455938692771E-2</c:v>
                </c:pt>
                <c:pt idx="14420">
                  <c:v>3.9256568300059198E-2</c:v>
                </c:pt>
                <c:pt idx="14421">
                  <c:v>8.4586032702306455E-2</c:v>
                </c:pt>
                <c:pt idx="14422">
                  <c:v>0.10125291582179211</c:v>
                </c:pt>
                <c:pt idx="14423">
                  <c:v>7.7880543399718616E-2</c:v>
                </c:pt>
                <c:pt idx="14424">
                  <c:v>2.7309687352656917E-2</c:v>
                </c:pt>
                <c:pt idx="14425">
                  <c:v>-3.3307745383552884E-2</c:v>
                </c:pt>
                <c:pt idx="14426">
                  <c:v>-8.1605191689629028E-2</c:v>
                </c:pt>
                <c:pt idx="14427">
                  <c:v>-0.10218577855676672</c:v>
                </c:pt>
                <c:pt idx="14428">
                  <c:v>-8.608411591460001E-2</c:v>
                </c:pt>
                <c:pt idx="14429">
                  <c:v>-3.7544001166345646E-2</c:v>
                </c:pt>
                <c:pt idx="14430">
                  <c:v>2.3635482425230444E-2</c:v>
                </c:pt>
                <c:pt idx="14431">
                  <c:v>7.5002441357658711E-2</c:v>
                </c:pt>
                <c:pt idx="14432">
                  <c:v>9.9338092924870128E-2</c:v>
                </c:pt>
                <c:pt idx="14433">
                  <c:v>8.8717546127005331E-2</c:v>
                </c:pt>
                <c:pt idx="14434">
                  <c:v>4.2678291432377266E-2</c:v>
                </c:pt>
                <c:pt idx="14435">
                  <c:v>-1.948125339599065E-2</c:v>
                </c:pt>
                <c:pt idx="14436">
                  <c:v>-7.530953887768653E-2</c:v>
                </c:pt>
                <c:pt idx="14437">
                  <c:v>-0.10661547799767551</c:v>
                </c:pt>
                <c:pt idx="14438">
                  <c:v>-0.10127066140203587</c:v>
                </c:pt>
                <c:pt idx="14439">
                  <c:v>-6.2269807485396136E-2</c:v>
                </c:pt>
                <c:pt idx="14440">
                  <c:v>3.3196949405789447E-4</c:v>
                </c:pt>
                <c:pt idx="14441">
                  <c:v>6.440162240064963E-2</c:v>
                </c:pt>
                <c:pt idx="14442">
                  <c:v>0.10501244145218043</c:v>
                </c:pt>
                <c:pt idx="14443">
                  <c:v>0.10618785656074371</c:v>
                </c:pt>
                <c:pt idx="14444">
                  <c:v>6.7528005349886205E-2</c:v>
                </c:pt>
                <c:pt idx="14445">
                  <c:v>6.572011784240518E-3</c:v>
                </c:pt>
                <c:pt idx="14446">
                  <c:v>-5.4051382709412614E-2</c:v>
                </c:pt>
                <c:pt idx="14447">
                  <c:v>-9.3841708160385798E-2</c:v>
                </c:pt>
                <c:pt idx="14448">
                  <c:v>-9.8597345692861618E-2</c:v>
                </c:pt>
                <c:pt idx="14449">
                  <c:v>-6.8051224991248341E-2</c:v>
                </c:pt>
                <c:pt idx="14450">
                  <c:v>-1.3147692910715266E-2</c:v>
                </c:pt>
                <c:pt idx="14451">
                  <c:v>4.5487256562977099E-2</c:v>
                </c:pt>
                <c:pt idx="14452">
                  <c:v>8.4911646822961304E-2</c:v>
                </c:pt>
                <c:pt idx="14453">
                  <c:v>9.441338312313749E-2</c:v>
                </c:pt>
                <c:pt idx="14454">
                  <c:v>6.7568244916293263E-2</c:v>
                </c:pt>
                <c:pt idx="14455">
                  <c:v>1.6246184866655061E-2</c:v>
                </c:pt>
                <c:pt idx="14456">
                  <c:v>-3.7161859826324153E-2</c:v>
                </c:pt>
                <c:pt idx="14457">
                  <c:v>-7.5722277932661286E-2</c:v>
                </c:pt>
                <c:pt idx="14458">
                  <c:v>-8.3606337857762086E-2</c:v>
                </c:pt>
                <c:pt idx="14459">
                  <c:v>-5.7480167291592769E-2</c:v>
                </c:pt>
                <c:pt idx="14460">
                  <c:v>-1.2131462113975295E-2</c:v>
                </c:pt>
                <c:pt idx="14461">
                  <c:v>3.6017311259095235E-2</c:v>
                </c:pt>
                <c:pt idx="14462">
                  <c:v>6.9563574138500561E-2</c:v>
                </c:pt>
                <c:pt idx="14463">
                  <c:v>7.6538446934726848E-2</c:v>
                </c:pt>
                <c:pt idx="14464">
                  <c:v>5.5092545972505173E-2</c:v>
                </c:pt>
                <c:pt idx="14465">
                  <c:v>1.3056212147175394E-2</c:v>
                </c:pt>
                <c:pt idx="14466">
                  <c:v>-3.3482775094585193E-2</c:v>
                </c:pt>
                <c:pt idx="14467">
                  <c:v>-6.4243598130635099E-2</c:v>
                </c:pt>
                <c:pt idx="14468">
                  <c:v>-6.8737538830347694E-2</c:v>
                </c:pt>
                <c:pt idx="14469">
                  <c:v>-4.6846852870224352E-2</c:v>
                </c:pt>
                <c:pt idx="14470">
                  <c:v>-6.4195990805314754E-3</c:v>
                </c:pt>
                <c:pt idx="14471">
                  <c:v>3.7017771210396531E-2</c:v>
                </c:pt>
                <c:pt idx="14472">
                  <c:v>6.4598557959771416E-2</c:v>
                </c:pt>
                <c:pt idx="14473">
                  <c:v>6.8260733792961298E-2</c:v>
                </c:pt>
                <c:pt idx="14474">
                  <c:v>4.3640524214098607E-2</c:v>
                </c:pt>
                <c:pt idx="14475">
                  <c:v>3.794118017418421E-4</c:v>
                </c:pt>
                <c:pt idx="14476">
                  <c:v>-4.3417546253438896E-2</c:v>
                </c:pt>
                <c:pt idx="14477">
                  <c:v>-6.7999174626781775E-2</c:v>
                </c:pt>
                <c:pt idx="14478">
                  <c:v>-6.9812020125885776E-2</c:v>
                </c:pt>
                <c:pt idx="14479">
                  <c:v>-4.893670881913055E-2</c:v>
                </c:pt>
                <c:pt idx="14480">
                  <c:v>-8.6329933435707711E-3</c:v>
                </c:pt>
                <c:pt idx="14481">
                  <c:v>3.1801211590200169E-2</c:v>
                </c:pt>
                <c:pt idx="14482">
                  <c:v>5.9199812562135475E-2</c:v>
                </c:pt>
                <c:pt idx="14483">
                  <c:v>6.6569752308646313E-2</c:v>
                </c:pt>
                <c:pt idx="14484">
                  <c:v>4.9098991877446686E-2</c:v>
                </c:pt>
                <c:pt idx="14485">
                  <c:v>1.2854395529742619E-2</c:v>
                </c:pt>
                <c:pt idx="14486">
                  <c:v>-2.7748825644140353E-2</c:v>
                </c:pt>
                <c:pt idx="14487">
                  <c:v>-6.1235596558071481E-2</c:v>
                </c:pt>
                <c:pt idx="14488">
                  <c:v>-7.1181732313600296E-2</c:v>
                </c:pt>
                <c:pt idx="14489">
                  <c:v>-5.2870415124477613E-2</c:v>
                </c:pt>
                <c:pt idx="14490">
                  <c:v>-1.8577165249201499E-2</c:v>
                </c:pt>
                <c:pt idx="14491">
                  <c:v>2.2107131574796143E-2</c:v>
                </c:pt>
                <c:pt idx="14492">
                  <c:v>5.4749662087562566E-2</c:v>
                </c:pt>
                <c:pt idx="14493">
                  <c:v>6.5850244202412353E-2</c:v>
                </c:pt>
                <c:pt idx="14494">
                  <c:v>5.7355672109543392E-2</c:v>
                </c:pt>
                <c:pt idx="14495">
                  <c:v>2.9252729413231853E-2</c:v>
                </c:pt>
                <c:pt idx="14496">
                  <c:v>-8.9218409239234017E-3</c:v>
                </c:pt>
                <c:pt idx="14497">
                  <c:v>-4.2850510525124487E-2</c:v>
                </c:pt>
                <c:pt idx="14498">
                  <c:v>-5.8999638235077138E-2</c:v>
                </c:pt>
                <c:pt idx="14499">
                  <c:v>-5.0706363849642506E-2</c:v>
                </c:pt>
                <c:pt idx="14500">
                  <c:v>-2.6575891534180947E-2</c:v>
                </c:pt>
                <c:pt idx="14501">
                  <c:v>8.9324108664635173E-3</c:v>
                </c:pt>
                <c:pt idx="14502">
                  <c:v>3.8375617336706219E-2</c:v>
                </c:pt>
                <c:pt idx="14503">
                  <c:v>5.2008212874804401E-2</c:v>
                </c:pt>
                <c:pt idx="14504">
                  <c:v>4.9170758625412682E-2</c:v>
                </c:pt>
                <c:pt idx="14505">
                  <c:v>3.1029641448834529E-2</c:v>
                </c:pt>
                <c:pt idx="14506">
                  <c:v>2.0565430444071616E-3</c:v>
                </c:pt>
                <c:pt idx="14507">
                  <c:v>-3.1115500152195445E-2</c:v>
                </c:pt>
                <c:pt idx="14508">
                  <c:v>-5.4017487506358555E-2</c:v>
                </c:pt>
                <c:pt idx="14509">
                  <c:v>-5.6223328973238472E-2</c:v>
                </c:pt>
                <c:pt idx="14510">
                  <c:v>-3.7446480762067302E-2</c:v>
                </c:pt>
                <c:pt idx="14511">
                  <c:v>-2.4921392973152349E-3</c:v>
                </c:pt>
                <c:pt idx="14512">
                  <c:v>3.1747414227981947E-2</c:v>
                </c:pt>
                <c:pt idx="14513">
                  <c:v>5.304619774469059E-2</c:v>
                </c:pt>
                <c:pt idx="14514">
                  <c:v>5.6793701999663222E-2</c:v>
                </c:pt>
                <c:pt idx="14515">
                  <c:v>4.0054496863539603E-2</c:v>
                </c:pt>
                <c:pt idx="14516">
                  <c:v>1.0206742743670373E-2</c:v>
                </c:pt>
                <c:pt idx="14517">
                  <c:v>-2.579197757963737E-2</c:v>
                </c:pt>
                <c:pt idx="14518">
                  <c:v>-5.0720282768909553E-2</c:v>
                </c:pt>
                <c:pt idx="14519">
                  <c:v>-5.4078023262584908E-2</c:v>
                </c:pt>
                <c:pt idx="14520">
                  <c:v>-3.9609662830555573E-2</c:v>
                </c:pt>
                <c:pt idx="14521">
                  <c:v>-1.1798256297920581E-2</c:v>
                </c:pt>
                <c:pt idx="14522">
                  <c:v>1.8115032345205197E-2</c:v>
                </c:pt>
                <c:pt idx="14523">
                  <c:v>4.1204110714458744E-2</c:v>
                </c:pt>
                <c:pt idx="14524">
                  <c:v>4.7937201947331899E-2</c:v>
                </c:pt>
                <c:pt idx="14525">
                  <c:v>3.8021307828783164E-2</c:v>
                </c:pt>
                <c:pt idx="14526">
                  <c:v>1.4156263056432111E-2</c:v>
                </c:pt>
                <c:pt idx="14527">
                  <c:v>-1.5322097380241234E-2</c:v>
                </c:pt>
                <c:pt idx="14528">
                  <c:v>-3.9033295609056537E-2</c:v>
                </c:pt>
                <c:pt idx="14529">
                  <c:v>-4.952165518223247E-2</c:v>
                </c:pt>
                <c:pt idx="14530">
                  <c:v>-4.011594914030555E-2</c:v>
                </c:pt>
                <c:pt idx="14531">
                  <c:v>-1.4997996305613392E-2</c:v>
                </c:pt>
                <c:pt idx="14532">
                  <c:v>1.7063443289467111E-2</c:v>
                </c:pt>
                <c:pt idx="14533">
                  <c:v>4.5245352517093662E-2</c:v>
                </c:pt>
                <c:pt idx="14534">
                  <c:v>5.9004836332498818E-2</c:v>
                </c:pt>
                <c:pt idx="14535">
                  <c:v>5.3405213556781482E-2</c:v>
                </c:pt>
                <c:pt idx="14536">
                  <c:v>2.969062348874037E-2</c:v>
                </c:pt>
                <c:pt idx="14537">
                  <c:v>-2.6999339026429628E-3</c:v>
                </c:pt>
                <c:pt idx="14538">
                  <c:v>-3.3296226973446544E-2</c:v>
                </c:pt>
                <c:pt idx="14539">
                  <c:v>-4.9053730255786972E-2</c:v>
                </c:pt>
                <c:pt idx="14540">
                  <c:v>-4.96940294370894E-2</c:v>
                </c:pt>
                <c:pt idx="14541">
                  <c:v>-3.2864385357319031E-2</c:v>
                </c:pt>
                <c:pt idx="14542">
                  <c:v>-4.8741989978049547E-3</c:v>
                </c:pt>
                <c:pt idx="14543">
                  <c:v>2.3382677277381216E-2</c:v>
                </c:pt>
                <c:pt idx="14544">
                  <c:v>3.964353058873072E-2</c:v>
                </c:pt>
                <c:pt idx="14545">
                  <c:v>4.3651925358608609E-2</c:v>
                </c:pt>
                <c:pt idx="14546">
                  <c:v>3.5044631400410142E-2</c:v>
                </c:pt>
                <c:pt idx="14547">
                  <c:v>1.6888114075896639E-2</c:v>
                </c:pt>
                <c:pt idx="14548">
                  <c:v>-4.5488707678699378E-3</c:v>
                </c:pt>
                <c:pt idx="14549">
                  <c:v>-2.4703451210736974E-2</c:v>
                </c:pt>
                <c:pt idx="14550">
                  <c:v>-3.3716231387614058E-2</c:v>
                </c:pt>
                <c:pt idx="14551">
                  <c:v>-3.4219455574261495E-2</c:v>
                </c:pt>
                <c:pt idx="14552">
                  <c:v>-2.307287632257593E-2</c:v>
                </c:pt>
                <c:pt idx="14553">
                  <c:v>-4.9992571488860701E-3</c:v>
                </c:pt>
                <c:pt idx="14554">
                  <c:v>1.3539329810830196E-2</c:v>
                </c:pt>
                <c:pt idx="14555">
                  <c:v>2.6181555915483004E-2</c:v>
                </c:pt>
                <c:pt idx="14556">
                  <c:v>2.7987553599614669E-2</c:v>
                </c:pt>
                <c:pt idx="14557">
                  <c:v>2.4023834196940045E-2</c:v>
                </c:pt>
                <c:pt idx="14558">
                  <c:v>1.1936810560289533E-2</c:v>
                </c:pt>
                <c:pt idx="14559">
                  <c:v>-2.3358277783667165E-3</c:v>
                </c:pt>
                <c:pt idx="14560">
                  <c:v>-1.9993047914120186E-2</c:v>
                </c:pt>
                <c:pt idx="14561">
                  <c:v>-3.083987341220612E-2</c:v>
                </c:pt>
                <c:pt idx="14562">
                  <c:v>-2.8913281772476859E-2</c:v>
                </c:pt>
                <c:pt idx="14563">
                  <c:v>-2.2192307025089862E-2</c:v>
                </c:pt>
                <c:pt idx="14564">
                  <c:v>-9.2398914561256547E-3</c:v>
                </c:pt>
                <c:pt idx="14565">
                  <c:v>3.6715612098164505E-3</c:v>
                </c:pt>
                <c:pt idx="14566">
                  <c:v>1.4963935466318386E-2</c:v>
                </c:pt>
                <c:pt idx="14567">
                  <c:v>2.4291363783095921E-2</c:v>
                </c:pt>
                <c:pt idx="14568">
                  <c:v>2.27325903717343E-2</c:v>
                </c:pt>
                <c:pt idx="14569">
                  <c:v>1.8264677801752879E-2</c:v>
                </c:pt>
                <c:pt idx="14570">
                  <c:v>7.6621760986089844E-3</c:v>
                </c:pt>
                <c:pt idx="14571">
                  <c:v>-3.9118942853939688E-3</c:v>
                </c:pt>
                <c:pt idx="14572">
                  <c:v>-1.6351106896415998E-2</c:v>
                </c:pt>
                <c:pt idx="14573">
                  <c:v>-2.1411850108271523E-2</c:v>
                </c:pt>
                <c:pt idx="14574">
                  <c:v>-1.899316322787567E-2</c:v>
                </c:pt>
                <c:pt idx="14575">
                  <c:v>-1.1713304065638475E-2</c:v>
                </c:pt>
                <c:pt idx="14576">
                  <c:v>-7.5925406123569024E-4</c:v>
                </c:pt>
                <c:pt idx="14577">
                  <c:v>7.3382418365294565E-3</c:v>
                </c:pt>
                <c:pt idx="14578">
                  <c:v>1.6544521793247474E-2</c:v>
                </c:pt>
                <c:pt idx="14579">
                  <c:v>2.1186828699226719E-2</c:v>
                </c:pt>
                <c:pt idx="14580">
                  <c:v>1.8784664417553266E-2</c:v>
                </c:pt>
                <c:pt idx="14581">
                  <c:v>1.0604310846640682E-2</c:v>
                </c:pt>
                <c:pt idx="14582">
                  <c:v>3.5688291292393972E-4</c:v>
                </c:pt>
                <c:pt idx="14583">
                  <c:v>-8.6644090605689263E-3</c:v>
                </c:pt>
                <c:pt idx="14584">
                  <c:v>-1.5376831175651728E-2</c:v>
                </c:pt>
                <c:pt idx="14585">
                  <c:v>-1.5983619630251748E-2</c:v>
                </c:pt>
                <c:pt idx="14586">
                  <c:v>-1.0369849986220906E-2</c:v>
                </c:pt>
                <c:pt idx="14587">
                  <c:v>-5.0621851270901703E-3</c:v>
                </c:pt>
                <c:pt idx="14588">
                  <c:v>-7.6390046730201303E-4</c:v>
                </c:pt>
                <c:pt idx="14589">
                  <c:v>5.5798438645200607E-3</c:v>
                </c:pt>
                <c:pt idx="14590">
                  <c:v>1.5450401505376996E-2</c:v>
                </c:pt>
                <c:pt idx="14591">
                  <c:v>2.3189546300839421E-2</c:v>
                </c:pt>
                <c:pt idx="14592">
                  <c:v>1.9251175897177487E-2</c:v>
                </c:pt>
                <c:pt idx="14593">
                  <c:v>1.0769444930453859E-2</c:v>
                </c:pt>
                <c:pt idx="14594">
                  <c:v>-1.4024269234849407E-3</c:v>
                </c:pt>
                <c:pt idx="14595">
                  <c:v>-1.3727876680946605E-2</c:v>
                </c:pt>
                <c:pt idx="14596">
                  <c:v>-1.9215702862015585E-2</c:v>
                </c:pt>
                <c:pt idx="14597">
                  <c:v>-1.8617793735590943E-2</c:v>
                </c:pt>
                <c:pt idx="14598">
                  <c:v>-1.3116874109628298E-2</c:v>
                </c:pt>
                <c:pt idx="14599">
                  <c:v>-3.7426260912362982E-3</c:v>
                </c:pt>
                <c:pt idx="14600">
                  <c:v>5.220653891461733E-3</c:v>
                </c:pt>
                <c:pt idx="14601">
                  <c:v>1.218354909138171E-2</c:v>
                </c:pt>
                <c:pt idx="14602">
                  <c:v>1.5823629201938236E-2</c:v>
                </c:pt>
                <c:pt idx="14603">
                  <c:v>1.435021234769011E-2</c:v>
                </c:pt>
                <c:pt idx="14604">
                  <c:v>7.7156144451688991E-3</c:v>
                </c:pt>
                <c:pt idx="14605">
                  <c:v>-3.2663480535266723E-3</c:v>
                </c:pt>
                <c:pt idx="14606">
                  <c:v>-1.4696973453377758E-2</c:v>
                </c:pt>
                <c:pt idx="14607">
                  <c:v>-2.1972666294540266E-2</c:v>
                </c:pt>
                <c:pt idx="14608">
                  <c:v>-2.5234381974414369E-2</c:v>
                </c:pt>
                <c:pt idx="14609">
                  <c:v>-1.960376855205331E-2</c:v>
                </c:pt>
                <c:pt idx="14610">
                  <c:v>-6.3320820412129126E-3</c:v>
                </c:pt>
                <c:pt idx="14611">
                  <c:v>9.3465169977723188E-3</c:v>
                </c:pt>
                <c:pt idx="14612">
                  <c:v>2.143883284180197E-2</c:v>
                </c:pt>
                <c:pt idx="14613">
                  <c:v>2.3256652375556932E-2</c:v>
                </c:pt>
                <c:pt idx="14614">
                  <c:v>1.4612602121562847E-2</c:v>
                </c:pt>
                <c:pt idx="14615">
                  <c:v>1.3944312078243337E-3</c:v>
                </c:pt>
                <c:pt idx="14616">
                  <c:v>-1.5243899162699154E-2</c:v>
                </c:pt>
                <c:pt idx="14617">
                  <c:v>-2.7469019884488695E-2</c:v>
                </c:pt>
                <c:pt idx="14618">
                  <c:v>-3.0337574972669996E-2</c:v>
                </c:pt>
                <c:pt idx="14619">
                  <c:v>-2.2498727288239422E-2</c:v>
                </c:pt>
                <c:pt idx="14620">
                  <c:v>-3.2814773016249981E-3</c:v>
                </c:pt>
                <c:pt idx="14621">
                  <c:v>1.9481699691435948E-2</c:v>
                </c:pt>
                <c:pt idx="14622">
                  <c:v>3.947136040799535E-2</c:v>
                </c:pt>
                <c:pt idx="14623">
                  <c:v>4.8212669408633474E-2</c:v>
                </c:pt>
                <c:pt idx="14624">
                  <c:v>4.1171820878414235E-2</c:v>
                </c:pt>
                <c:pt idx="14625">
                  <c:v>1.9064753065733926E-2</c:v>
                </c:pt>
                <c:pt idx="14626">
                  <c:v>-1.1482767570835719E-2</c:v>
                </c:pt>
                <c:pt idx="14627">
                  <c:v>-4.0006715138411184E-2</c:v>
                </c:pt>
                <c:pt idx="14628">
                  <c:v>-5.6981653819367456E-2</c:v>
                </c:pt>
                <c:pt idx="14629">
                  <c:v>-5.0367087785155376E-2</c:v>
                </c:pt>
                <c:pt idx="14630">
                  <c:v>-2.7544290633794259E-2</c:v>
                </c:pt>
                <c:pt idx="14631">
                  <c:v>7.6480869642802677E-3</c:v>
                </c:pt>
                <c:pt idx="14632">
                  <c:v>4.0860153354117912E-2</c:v>
                </c:pt>
                <c:pt idx="14633">
                  <c:v>6.1430419799943237E-2</c:v>
                </c:pt>
                <c:pt idx="14634">
                  <c:v>6.1403127201338364E-2</c:v>
                </c:pt>
                <c:pt idx="14635">
                  <c:v>4.1361428153987995E-2</c:v>
                </c:pt>
                <c:pt idx="14636">
                  <c:v>9.7120175446004636E-3</c:v>
                </c:pt>
                <c:pt idx="14637">
                  <c:v>-2.7019752704055437E-2</c:v>
                </c:pt>
                <c:pt idx="14638">
                  <c:v>-5.3653157050672799E-2</c:v>
                </c:pt>
                <c:pt idx="14639">
                  <c:v>-6.4318744880428547E-2</c:v>
                </c:pt>
                <c:pt idx="14640">
                  <c:v>-5.5972548459845381E-2</c:v>
                </c:pt>
                <c:pt idx="14641">
                  <c:v>-2.8323267872024289E-2</c:v>
                </c:pt>
                <c:pt idx="14642">
                  <c:v>1.0369805619443759E-2</c:v>
                </c:pt>
                <c:pt idx="14643">
                  <c:v>4.7968268351643105E-2</c:v>
                </c:pt>
                <c:pt idx="14644">
                  <c:v>6.8594819539894061E-2</c:v>
                </c:pt>
                <c:pt idx="14645">
                  <c:v>6.8279189965823897E-2</c:v>
                </c:pt>
                <c:pt idx="14646">
                  <c:v>4.5457270586872899E-2</c:v>
                </c:pt>
                <c:pt idx="14647">
                  <c:v>9.0625993392944061E-3</c:v>
                </c:pt>
                <c:pt idx="14648">
                  <c:v>-2.8509752832843824E-2</c:v>
                </c:pt>
                <c:pt idx="14649">
                  <c:v>-5.7730968633679387E-2</c:v>
                </c:pt>
                <c:pt idx="14650">
                  <c:v>-6.6826840953790781E-2</c:v>
                </c:pt>
                <c:pt idx="14651">
                  <c:v>-5.1045933167590853E-2</c:v>
                </c:pt>
                <c:pt idx="14652">
                  <c:v>-1.5727684866418488E-2</c:v>
                </c:pt>
                <c:pt idx="14653">
                  <c:v>2.7505518271573746E-2</c:v>
                </c:pt>
                <c:pt idx="14654">
                  <c:v>6.1513917824053056E-2</c:v>
                </c:pt>
                <c:pt idx="14655">
                  <c:v>7.346605405481034E-2</c:v>
                </c:pt>
                <c:pt idx="14656">
                  <c:v>5.7297079369400421E-2</c:v>
                </c:pt>
                <c:pt idx="14657">
                  <c:v>2.3150092968980393E-2</c:v>
                </c:pt>
                <c:pt idx="14658">
                  <c:v>-1.5901645751929264E-2</c:v>
                </c:pt>
                <c:pt idx="14659">
                  <c:v>-5.0539606086213565E-2</c:v>
                </c:pt>
                <c:pt idx="14660">
                  <c:v>-7.0671018583294096E-2</c:v>
                </c:pt>
                <c:pt idx="14661">
                  <c:v>-6.6079109790165319E-2</c:v>
                </c:pt>
                <c:pt idx="14662">
                  <c:v>-3.5378962299484625E-2</c:v>
                </c:pt>
                <c:pt idx="14663">
                  <c:v>5.242055348706481E-3</c:v>
                </c:pt>
                <c:pt idx="14664">
                  <c:v>4.8265857166745849E-2</c:v>
                </c:pt>
                <c:pt idx="14665">
                  <c:v>7.7666447182926313E-2</c:v>
                </c:pt>
                <c:pt idx="14666">
                  <c:v>8.0872984411616416E-2</c:v>
                </c:pt>
                <c:pt idx="14667">
                  <c:v>5.7229385040731662E-2</c:v>
                </c:pt>
                <c:pt idx="14668">
                  <c:v>1.2850274090429051E-2</c:v>
                </c:pt>
                <c:pt idx="14669">
                  <c:v>-3.3200490214914211E-2</c:v>
                </c:pt>
                <c:pt idx="14670">
                  <c:v>-6.5929318500534628E-2</c:v>
                </c:pt>
                <c:pt idx="14671">
                  <c:v>-7.305900392883756E-2</c:v>
                </c:pt>
                <c:pt idx="14672">
                  <c:v>-5.9580269739056779E-2</c:v>
                </c:pt>
                <c:pt idx="14673">
                  <c:v>-2.3369347032671833E-2</c:v>
                </c:pt>
                <c:pt idx="14674">
                  <c:v>2.1025085379927502E-2</c:v>
                </c:pt>
                <c:pt idx="14675">
                  <c:v>5.9739006816451903E-2</c:v>
                </c:pt>
                <c:pt idx="14676">
                  <c:v>7.3713549170723494E-2</c:v>
                </c:pt>
                <c:pt idx="14677">
                  <c:v>5.9512579739170776E-2</c:v>
                </c:pt>
                <c:pt idx="14678">
                  <c:v>2.8261177659976804E-2</c:v>
                </c:pt>
                <c:pt idx="14679">
                  <c:v>-1.0032602312829059E-2</c:v>
                </c:pt>
                <c:pt idx="14680">
                  <c:v>-4.1453972563200603E-2</c:v>
                </c:pt>
                <c:pt idx="14681">
                  <c:v>-5.6355742955879314E-2</c:v>
                </c:pt>
                <c:pt idx="14682">
                  <c:v>-5.0463621593777437E-2</c:v>
                </c:pt>
                <c:pt idx="14683">
                  <c:v>-2.9081020682151296E-2</c:v>
                </c:pt>
                <c:pt idx="14684">
                  <c:v>-1.8460426249388609E-3</c:v>
                </c:pt>
                <c:pt idx="14685">
                  <c:v>2.5726285756708014E-2</c:v>
                </c:pt>
                <c:pt idx="14686">
                  <c:v>4.1085527063721053E-2</c:v>
                </c:pt>
                <c:pt idx="14687">
                  <c:v>4.1745453895081212E-2</c:v>
                </c:pt>
                <c:pt idx="14688">
                  <c:v>3.0387409258886926E-2</c:v>
                </c:pt>
                <c:pt idx="14689">
                  <c:v>1.0542831278183024E-2</c:v>
                </c:pt>
                <c:pt idx="14690">
                  <c:v>-1.2073574063333873E-2</c:v>
                </c:pt>
                <c:pt idx="14691">
                  <c:v>-3.1618422064694326E-2</c:v>
                </c:pt>
                <c:pt idx="14692">
                  <c:v>-4.1178228046576781E-2</c:v>
                </c:pt>
                <c:pt idx="14693">
                  <c:v>-3.358576672672621E-2</c:v>
                </c:pt>
                <c:pt idx="14694">
                  <c:v>-1.3848603077088135E-2</c:v>
                </c:pt>
                <c:pt idx="14695">
                  <c:v>9.4376599610903975E-3</c:v>
                </c:pt>
                <c:pt idx="14696">
                  <c:v>2.8116453482449542E-2</c:v>
                </c:pt>
                <c:pt idx="14697">
                  <c:v>3.4648497237338913E-2</c:v>
                </c:pt>
                <c:pt idx="14698">
                  <c:v>3.2743127103567048E-2</c:v>
                </c:pt>
                <c:pt idx="14699">
                  <c:v>2.2228899962047358E-2</c:v>
                </c:pt>
                <c:pt idx="14700">
                  <c:v>4.7299380250648577E-3</c:v>
                </c:pt>
                <c:pt idx="14701">
                  <c:v>-1.213240946573952E-2</c:v>
                </c:pt>
                <c:pt idx="14702">
                  <c:v>-2.2458032052605333E-2</c:v>
                </c:pt>
                <c:pt idx="14703">
                  <c:v>-2.4816919936913602E-2</c:v>
                </c:pt>
                <c:pt idx="14704">
                  <c:v>-2.1246277416252127E-2</c:v>
                </c:pt>
                <c:pt idx="14705">
                  <c:v>-1.1784862396227322E-2</c:v>
                </c:pt>
                <c:pt idx="14706">
                  <c:v>2.3445394866342041E-6</c:v>
                </c:pt>
                <c:pt idx="14707">
                  <c:v>1.0735575229588816E-2</c:v>
                </c:pt>
                <c:pt idx="14708">
                  <c:v>2.0330406397790619E-2</c:v>
                </c:pt>
                <c:pt idx="14709">
                  <c:v>2.6629159523369198E-2</c:v>
                </c:pt>
                <c:pt idx="14710">
                  <c:v>2.3215067272720026E-2</c:v>
                </c:pt>
                <c:pt idx="14711">
                  <c:v>1.3116039829297767E-2</c:v>
                </c:pt>
                <c:pt idx="14712">
                  <c:v>-2.9192355384333752E-3</c:v>
                </c:pt>
                <c:pt idx="14713">
                  <c:v>-2.0125615847182345E-2</c:v>
                </c:pt>
                <c:pt idx="14714">
                  <c:v>-3.263679631597554E-2</c:v>
                </c:pt>
                <c:pt idx="14715">
                  <c:v>-3.6710043011427732E-2</c:v>
                </c:pt>
                <c:pt idx="14716">
                  <c:v>-2.9228534351551202E-2</c:v>
                </c:pt>
                <c:pt idx="14717">
                  <c:v>-9.9512181506386382E-3</c:v>
                </c:pt>
                <c:pt idx="14718">
                  <c:v>1.0869288102922854E-2</c:v>
                </c:pt>
                <c:pt idx="14719">
                  <c:v>2.655831563980603E-2</c:v>
                </c:pt>
                <c:pt idx="14720">
                  <c:v>3.2402807378077131E-2</c:v>
                </c:pt>
                <c:pt idx="14721">
                  <c:v>2.5204196332281038E-2</c:v>
                </c:pt>
                <c:pt idx="14722">
                  <c:v>1.0196169011948284E-2</c:v>
                </c:pt>
                <c:pt idx="14723">
                  <c:v>-3.3734707289587544E-3</c:v>
                </c:pt>
                <c:pt idx="14724">
                  <c:v>-1.3382381033154639E-2</c:v>
                </c:pt>
                <c:pt idx="14725">
                  <c:v>-2.2497513857956942E-2</c:v>
                </c:pt>
                <c:pt idx="14726">
                  <c:v>-2.3831913229279234E-2</c:v>
                </c:pt>
                <c:pt idx="14727">
                  <c:v>-1.6971890214208085E-2</c:v>
                </c:pt>
                <c:pt idx="14728">
                  <c:v>-3.0421162441435466E-3</c:v>
                </c:pt>
                <c:pt idx="14729">
                  <c:v>1.2716491173806752E-2</c:v>
                </c:pt>
                <c:pt idx="14730">
                  <c:v>2.588080005291973E-2</c:v>
                </c:pt>
                <c:pt idx="14731">
                  <c:v>3.1973129827829398E-2</c:v>
                </c:pt>
                <c:pt idx="14732">
                  <c:v>2.6108670330205086E-2</c:v>
                </c:pt>
                <c:pt idx="14733">
                  <c:v>1.5755304176508618E-2</c:v>
                </c:pt>
                <c:pt idx="14734">
                  <c:v>9.3781751761323967E-4</c:v>
                </c:pt>
                <c:pt idx="14735">
                  <c:v>-1.1094650202132085E-2</c:v>
                </c:pt>
                <c:pt idx="14736">
                  <c:v>-2.1244707211650352E-2</c:v>
                </c:pt>
                <c:pt idx="14737">
                  <c:v>-2.2414294153151586E-2</c:v>
                </c:pt>
                <c:pt idx="14738">
                  <c:v>-1.8609839365133881E-2</c:v>
                </c:pt>
                <c:pt idx="14739">
                  <c:v>-1.1621530407701535E-2</c:v>
                </c:pt>
                <c:pt idx="14740">
                  <c:v>-3.5001362313276537E-3</c:v>
                </c:pt>
                <c:pt idx="14741">
                  <c:v>4.4244809655547782E-3</c:v>
                </c:pt>
                <c:pt idx="14742">
                  <c:v>8.5671070616084553E-3</c:v>
                </c:pt>
                <c:pt idx="14743">
                  <c:v>1.3266650160293155E-2</c:v>
                </c:pt>
                <c:pt idx="14744">
                  <c:v>1.5048359957976896E-2</c:v>
                </c:pt>
                <c:pt idx="14745">
                  <c:v>9.240344293130703E-3</c:v>
                </c:pt>
                <c:pt idx="14746">
                  <c:v>2.9304335360831536E-3</c:v>
                </c:pt>
                <c:pt idx="14747">
                  <c:v>-4.7525993848826446E-3</c:v>
                </c:pt>
                <c:pt idx="14748">
                  <c:v>-1.2264004777839907E-2</c:v>
                </c:pt>
                <c:pt idx="14749">
                  <c:v>-1.9386531485853582E-2</c:v>
                </c:pt>
                <c:pt idx="14750">
                  <c:v>-2.1322445337959503E-2</c:v>
                </c:pt>
                <c:pt idx="14751">
                  <c:v>-1.1541396150846577E-2</c:v>
                </c:pt>
                <c:pt idx="14752">
                  <c:v>-1.418600959583634E-3</c:v>
                </c:pt>
                <c:pt idx="14753">
                  <c:v>1.1201812949012107E-2</c:v>
                </c:pt>
                <c:pt idx="14754">
                  <c:v>1.9213269123284585E-2</c:v>
                </c:pt>
                <c:pt idx="14755">
                  <c:v>2.1214517452075997E-2</c:v>
                </c:pt>
                <c:pt idx="14756">
                  <c:v>1.6642643007298334E-2</c:v>
                </c:pt>
                <c:pt idx="14757">
                  <c:v>5.6650142406183173E-3</c:v>
                </c:pt>
                <c:pt idx="14758">
                  <c:v>-8.8897155409572524E-3</c:v>
                </c:pt>
                <c:pt idx="14759">
                  <c:v>-2.1509651317208781E-2</c:v>
                </c:pt>
                <c:pt idx="14760">
                  <c:v>-2.9392628326242627E-2</c:v>
                </c:pt>
                <c:pt idx="14761">
                  <c:v>-3.1064025998996558E-2</c:v>
                </c:pt>
                <c:pt idx="14762">
                  <c:v>-2.2407484634584189E-2</c:v>
                </c:pt>
                <c:pt idx="14763">
                  <c:v>-5.3717918997072105E-3</c:v>
                </c:pt>
                <c:pt idx="14764">
                  <c:v>1.1846412411649547E-2</c:v>
                </c:pt>
                <c:pt idx="14765">
                  <c:v>2.9346170608584798E-2</c:v>
                </c:pt>
                <c:pt idx="14766">
                  <c:v>3.7153285701198642E-2</c:v>
                </c:pt>
                <c:pt idx="14767">
                  <c:v>3.213111461552759E-2</c:v>
                </c:pt>
                <c:pt idx="14768">
                  <c:v>1.4691843943183796E-2</c:v>
                </c:pt>
                <c:pt idx="14769">
                  <c:v>-8.8115676219951231E-3</c:v>
                </c:pt>
                <c:pt idx="14770">
                  <c:v>-2.6903102468455654E-2</c:v>
                </c:pt>
                <c:pt idx="14771">
                  <c:v>-3.4250526924206298E-2</c:v>
                </c:pt>
                <c:pt idx="14772">
                  <c:v>-3.0171453926766689E-2</c:v>
                </c:pt>
                <c:pt idx="14773">
                  <c:v>-1.2616379853194542E-2</c:v>
                </c:pt>
                <c:pt idx="14774">
                  <c:v>7.9935639136793149E-3</c:v>
                </c:pt>
                <c:pt idx="14775">
                  <c:v>2.6099217633313559E-2</c:v>
                </c:pt>
                <c:pt idx="14776">
                  <c:v>3.7598872914833242E-2</c:v>
                </c:pt>
                <c:pt idx="14777">
                  <c:v>3.833179212858908E-2</c:v>
                </c:pt>
                <c:pt idx="14778">
                  <c:v>2.5225598635216066E-2</c:v>
                </c:pt>
                <c:pt idx="14779">
                  <c:v>4.2220948996306755E-3</c:v>
                </c:pt>
                <c:pt idx="14780">
                  <c:v>-1.906678392822346E-2</c:v>
                </c:pt>
                <c:pt idx="14781">
                  <c:v>-3.8469790813412022E-2</c:v>
                </c:pt>
                <c:pt idx="14782">
                  <c:v>-4.1545863261944004E-2</c:v>
                </c:pt>
                <c:pt idx="14783">
                  <c:v>-3.3359492016066979E-2</c:v>
                </c:pt>
                <c:pt idx="14784">
                  <c:v>-1.4172073411067481E-2</c:v>
                </c:pt>
                <c:pt idx="14785">
                  <c:v>9.3191739972131211E-3</c:v>
                </c:pt>
                <c:pt idx="14786">
                  <c:v>3.0403480817835078E-2</c:v>
                </c:pt>
                <c:pt idx="14787">
                  <c:v>4.077923909436322E-2</c:v>
                </c:pt>
                <c:pt idx="14788">
                  <c:v>4.0078674218194499E-2</c:v>
                </c:pt>
                <c:pt idx="14789">
                  <c:v>2.6236846872226712E-2</c:v>
                </c:pt>
                <c:pt idx="14790">
                  <c:v>4.2023842710594943E-3</c:v>
                </c:pt>
                <c:pt idx="14791">
                  <c:v>-1.5648712461990913E-2</c:v>
                </c:pt>
                <c:pt idx="14792">
                  <c:v>-2.7958642164476494E-2</c:v>
                </c:pt>
                <c:pt idx="14793">
                  <c:v>-2.753689177311492E-2</c:v>
                </c:pt>
                <c:pt idx="14794">
                  <c:v>-1.6758796501697003E-2</c:v>
                </c:pt>
                <c:pt idx="14795">
                  <c:v>3.975782376230606E-4</c:v>
                </c:pt>
                <c:pt idx="14796">
                  <c:v>1.6959439093351843E-2</c:v>
                </c:pt>
                <c:pt idx="14797">
                  <c:v>2.7285627687241864E-2</c:v>
                </c:pt>
                <c:pt idx="14798">
                  <c:v>3.0013582129255381E-2</c:v>
                </c:pt>
                <c:pt idx="14799">
                  <c:v>2.2099214056736424E-2</c:v>
                </c:pt>
                <c:pt idx="14800">
                  <c:v>5.4465832400479594E-3</c:v>
                </c:pt>
                <c:pt idx="14801">
                  <c:v>-1.265824712448518E-2</c:v>
                </c:pt>
                <c:pt idx="14802">
                  <c:v>-2.6936884558137333E-2</c:v>
                </c:pt>
                <c:pt idx="14803">
                  <c:v>-3.0007809179853118E-2</c:v>
                </c:pt>
                <c:pt idx="14804">
                  <c:v>-2.4139834533676113E-2</c:v>
                </c:pt>
                <c:pt idx="14805">
                  <c:v>-9.8291759028020214E-3</c:v>
                </c:pt>
                <c:pt idx="14806">
                  <c:v>5.5140587779633704E-3</c:v>
                </c:pt>
                <c:pt idx="14807">
                  <c:v>1.6629917660757006E-2</c:v>
                </c:pt>
                <c:pt idx="14808">
                  <c:v>1.999594612854921E-2</c:v>
                </c:pt>
                <c:pt idx="14809">
                  <c:v>1.7603188564014768E-2</c:v>
                </c:pt>
                <c:pt idx="14810">
                  <c:v>9.2691807612113979E-3</c:v>
                </c:pt>
                <c:pt idx="14811">
                  <c:v>-3.8742817333068465E-4</c:v>
                </c:pt>
                <c:pt idx="14812">
                  <c:v>-7.347416807030941E-3</c:v>
                </c:pt>
                <c:pt idx="14813">
                  <c:v>-1.3411036904560129E-2</c:v>
                </c:pt>
                <c:pt idx="14814">
                  <c:v>-1.6391563927852043E-2</c:v>
                </c:pt>
                <c:pt idx="14815">
                  <c:v>-1.1829461338239757E-2</c:v>
                </c:pt>
                <c:pt idx="14816">
                  <c:v>-2.8324481328542059E-3</c:v>
                </c:pt>
                <c:pt idx="14817">
                  <c:v>7.2593373789442616E-3</c:v>
                </c:pt>
                <c:pt idx="14818">
                  <c:v>1.2930763696867291E-2</c:v>
                </c:pt>
                <c:pt idx="14819">
                  <c:v>1.4359587422070511E-2</c:v>
                </c:pt>
                <c:pt idx="14820">
                  <c:v>7.890027818036327E-3</c:v>
                </c:pt>
                <c:pt idx="14821">
                  <c:v>-1.4843171195858111E-3</c:v>
                </c:pt>
                <c:pt idx="14822">
                  <c:v>-9.931062777448818E-3</c:v>
                </c:pt>
                <c:pt idx="14823">
                  <c:v>-1.3891497367564256E-2</c:v>
                </c:pt>
                <c:pt idx="14824">
                  <c:v>-1.4145283730465806E-2</c:v>
                </c:pt>
                <c:pt idx="14825">
                  <c:v>-7.1240480112497607E-3</c:v>
                </c:pt>
                <c:pt idx="14826">
                  <c:v>3.5280299311481371E-3</c:v>
                </c:pt>
                <c:pt idx="14827">
                  <c:v>1.346075999485377E-2</c:v>
                </c:pt>
                <c:pt idx="14828">
                  <c:v>1.9049920196186263E-2</c:v>
                </c:pt>
                <c:pt idx="14829">
                  <c:v>1.751010085063447E-2</c:v>
                </c:pt>
                <c:pt idx="14830">
                  <c:v>8.7905516440381568E-3</c:v>
                </c:pt>
                <c:pt idx="14831">
                  <c:v>-4.7245317672732414E-4</c:v>
                </c:pt>
                <c:pt idx="14832">
                  <c:v>-8.26187327909381E-3</c:v>
                </c:pt>
                <c:pt idx="14833">
                  <c:v>-1.0172821255203964E-2</c:v>
                </c:pt>
                <c:pt idx="14834">
                  <c:v>-9.2786618337186485E-3</c:v>
                </c:pt>
                <c:pt idx="14835">
                  <c:v>-5.2766542577818683E-3</c:v>
                </c:pt>
                <c:pt idx="14836">
                  <c:v>1.2391418714256003E-3</c:v>
                </c:pt>
                <c:pt idx="14837">
                  <c:v>8.451766933073826E-3</c:v>
                </c:pt>
                <c:pt idx="14838">
                  <c:v>1.1467128182227122E-2</c:v>
                </c:pt>
                <c:pt idx="14839">
                  <c:v>9.7132960488894894E-3</c:v>
                </c:pt>
                <c:pt idx="14840">
                  <c:v>5.5401707435636756E-3</c:v>
                </c:pt>
                <c:pt idx="14841">
                  <c:v>1.6046686853788215E-3</c:v>
                </c:pt>
                <c:pt idx="14842">
                  <c:v>-1.7823155135216764E-3</c:v>
                </c:pt>
                <c:pt idx="14843">
                  <c:v>-2.3675437582643941E-3</c:v>
                </c:pt>
                <c:pt idx="14844">
                  <c:v>-3.7810631680478997E-3</c:v>
                </c:pt>
                <c:pt idx="14845">
                  <c:v>-4.3821670816406545E-3</c:v>
                </c:pt>
                <c:pt idx="14846">
                  <c:v>-3.7634134891141313E-3</c:v>
                </c:pt>
                <c:pt idx="14847">
                  <c:v>-3.1216495889597237E-3</c:v>
                </c:pt>
                <c:pt idx="14848">
                  <c:v>2.2316540864001011E-3</c:v>
                </c:pt>
                <c:pt idx="14849">
                  <c:v>7.1857274741143184E-3</c:v>
                </c:pt>
                <c:pt idx="14850">
                  <c:v>1.2012334834615144E-2</c:v>
                </c:pt>
                <c:pt idx="14851">
                  <c:v>1.4429117487455737E-2</c:v>
                </c:pt>
                <c:pt idx="14852">
                  <c:v>1.2170736602889897E-2</c:v>
                </c:pt>
                <c:pt idx="14853">
                  <c:v>5.1730398640140321E-3</c:v>
                </c:pt>
                <c:pt idx="14854">
                  <c:v>-2.3429646377269363E-3</c:v>
                </c:pt>
                <c:pt idx="14855">
                  <c:v>-8.2906307099190994E-3</c:v>
                </c:pt>
                <c:pt idx="14856">
                  <c:v>-1.145053059204392E-2</c:v>
                </c:pt>
                <c:pt idx="14857">
                  <c:v>-1.1500041431809563E-2</c:v>
                </c:pt>
                <c:pt idx="14858">
                  <c:v>-6.8769087571528657E-3</c:v>
                </c:pt>
                <c:pt idx="14859">
                  <c:v>-2.7202749926107327E-3</c:v>
                </c:pt>
                <c:pt idx="14860">
                  <c:v>1.8039186330267665E-3</c:v>
                </c:pt>
                <c:pt idx="14861">
                  <c:v>7.0775657289764106E-3</c:v>
                </c:pt>
                <c:pt idx="14862">
                  <c:v>9.3980494808587021E-3</c:v>
                </c:pt>
                <c:pt idx="14863">
                  <c:v>1.1706153157716505E-2</c:v>
                </c:pt>
                <c:pt idx="14864">
                  <c:v>1.3213857601088929E-2</c:v>
                </c:pt>
                <c:pt idx="14865">
                  <c:v>1.0817470079247821E-2</c:v>
                </c:pt>
                <c:pt idx="14866">
                  <c:v>2.094905094396722E-3</c:v>
                </c:pt>
                <c:pt idx="14867">
                  <c:v>-1.1125167517237735E-2</c:v>
                </c:pt>
                <c:pt idx="14868">
                  <c:v>-2.3401759180444216E-2</c:v>
                </c:pt>
                <c:pt idx="14869">
                  <c:v>-2.6446598392920764E-2</c:v>
                </c:pt>
                <c:pt idx="14870">
                  <c:v>-2.2616869186626674E-2</c:v>
                </c:pt>
                <c:pt idx="14871">
                  <c:v>-6.5225567268002134E-3</c:v>
                </c:pt>
                <c:pt idx="14872">
                  <c:v>1.2303033552170181E-2</c:v>
                </c:pt>
                <c:pt idx="14873">
                  <c:v>2.6159080596852319E-2</c:v>
                </c:pt>
                <c:pt idx="14874">
                  <c:v>3.5354404991319775E-2</c:v>
                </c:pt>
                <c:pt idx="14875">
                  <c:v>3.6004838558057042E-2</c:v>
                </c:pt>
                <c:pt idx="14876">
                  <c:v>2.6972373055761532E-2</c:v>
                </c:pt>
                <c:pt idx="14877">
                  <c:v>6.1989453512695256E-3</c:v>
                </c:pt>
                <c:pt idx="14878">
                  <c:v>-1.4504741668837076E-2</c:v>
                </c:pt>
                <c:pt idx="14879">
                  <c:v>-3.0243653739133371E-2</c:v>
                </c:pt>
                <c:pt idx="14880">
                  <c:v>-3.3195197414797539E-2</c:v>
                </c:pt>
                <c:pt idx="14881">
                  <c:v>-2.483405352323716E-2</c:v>
                </c:pt>
                <c:pt idx="14882">
                  <c:v>-6.6029832504261492E-3</c:v>
                </c:pt>
                <c:pt idx="14883">
                  <c:v>1.7318835876215483E-2</c:v>
                </c:pt>
                <c:pt idx="14884">
                  <c:v>3.4306445838495972E-2</c:v>
                </c:pt>
                <c:pt idx="14885">
                  <c:v>4.051907155719281E-2</c:v>
                </c:pt>
                <c:pt idx="14886">
                  <c:v>3.2641333536061579E-2</c:v>
                </c:pt>
                <c:pt idx="14887">
                  <c:v>1.4620830279276041E-2</c:v>
                </c:pt>
                <c:pt idx="14888">
                  <c:v>-9.8951411203430217E-3</c:v>
                </c:pt>
                <c:pt idx="14889">
                  <c:v>-3.3313433630558657E-2</c:v>
                </c:pt>
                <c:pt idx="14890">
                  <c:v>-4.8960609445578597E-2</c:v>
                </c:pt>
                <c:pt idx="14891">
                  <c:v>-4.6516422475756658E-2</c:v>
                </c:pt>
                <c:pt idx="14892">
                  <c:v>-3.0611750346764482E-2</c:v>
                </c:pt>
                <c:pt idx="14893">
                  <c:v>-2.8287605786194072E-3</c:v>
                </c:pt>
                <c:pt idx="14894">
                  <c:v>2.246456494251084E-2</c:v>
                </c:pt>
                <c:pt idx="14895">
                  <c:v>3.9446968572568131E-2</c:v>
                </c:pt>
                <c:pt idx="14896">
                  <c:v>4.2206788677156118E-2</c:v>
                </c:pt>
                <c:pt idx="14897">
                  <c:v>3.1733248363104295E-2</c:v>
                </c:pt>
                <c:pt idx="14898">
                  <c:v>1.1253936435105562E-2</c:v>
                </c:pt>
                <c:pt idx="14899">
                  <c:v>-1.6546819352722827E-2</c:v>
                </c:pt>
                <c:pt idx="14900">
                  <c:v>-3.8833801939568542E-2</c:v>
                </c:pt>
                <c:pt idx="14901">
                  <c:v>-4.9827541660350312E-2</c:v>
                </c:pt>
                <c:pt idx="14902">
                  <c:v>-4.4989801547485539E-2</c:v>
                </c:pt>
                <c:pt idx="14903">
                  <c:v>-2.6963026799289216E-2</c:v>
                </c:pt>
                <c:pt idx="14904">
                  <c:v>-1.1907264292383413E-4</c:v>
                </c:pt>
                <c:pt idx="14905">
                  <c:v>2.4904296125940844E-2</c:v>
                </c:pt>
                <c:pt idx="14906">
                  <c:v>4.0074762499463672E-2</c:v>
                </c:pt>
                <c:pt idx="14907">
                  <c:v>3.9901207778906496E-2</c:v>
                </c:pt>
                <c:pt idx="14908">
                  <c:v>2.9484660678321065E-2</c:v>
                </c:pt>
                <c:pt idx="14909">
                  <c:v>8.9100447837058248E-3</c:v>
                </c:pt>
                <c:pt idx="14910">
                  <c:v>-1.6981539999227985E-2</c:v>
                </c:pt>
                <c:pt idx="14911">
                  <c:v>-3.4487512116730727E-2</c:v>
                </c:pt>
                <c:pt idx="14912">
                  <c:v>-3.9122698648506427E-2</c:v>
                </c:pt>
                <c:pt idx="14913">
                  <c:v>-3.1264174682531135E-2</c:v>
                </c:pt>
                <c:pt idx="14914">
                  <c:v>-1.5298046709832668E-2</c:v>
                </c:pt>
                <c:pt idx="14915">
                  <c:v>1.4635503126266736E-3</c:v>
                </c:pt>
                <c:pt idx="14916">
                  <c:v>1.3876055156951252E-2</c:v>
                </c:pt>
                <c:pt idx="14917">
                  <c:v>1.8664836392442822E-2</c:v>
                </c:pt>
                <c:pt idx="14918">
                  <c:v>1.8326561735996619E-2</c:v>
                </c:pt>
                <c:pt idx="14919">
                  <c:v>1.2227704906678355E-2</c:v>
                </c:pt>
                <c:pt idx="14920">
                  <c:v>6.9474459986681517E-3</c:v>
                </c:pt>
                <c:pt idx="14921">
                  <c:v>-9.0755366963751847E-4</c:v>
                </c:pt>
                <c:pt idx="14922">
                  <c:v>-6.518974712891484E-3</c:v>
                </c:pt>
                <c:pt idx="14923">
                  <c:v>-7.051134737035219E-3</c:v>
                </c:pt>
                <c:pt idx="14924">
                  <c:v>-8.7953411192600271E-3</c:v>
                </c:pt>
                <c:pt idx="14925">
                  <c:v>-8.4560191295953296E-3</c:v>
                </c:pt>
                <c:pt idx="14926">
                  <c:v>-3.2923062846375853E-3</c:v>
                </c:pt>
                <c:pt idx="14927">
                  <c:v>3.0502509708975234E-3</c:v>
                </c:pt>
                <c:pt idx="14928">
                  <c:v>5.9022738926050502E-3</c:v>
                </c:pt>
                <c:pt idx="14929">
                  <c:v>6.8829225759165728E-3</c:v>
                </c:pt>
                <c:pt idx="14930">
                  <c:v>8.0449517590098583E-3</c:v>
                </c:pt>
                <c:pt idx="14931">
                  <c:v>7.0366606238092466E-3</c:v>
                </c:pt>
                <c:pt idx="14932">
                  <c:v>5.5612017372496042E-3</c:v>
                </c:pt>
                <c:pt idx="14933">
                  <c:v>1.6165306213925517E-3</c:v>
                </c:pt>
                <c:pt idx="14934">
                  <c:v>-6.0113268474921294E-3</c:v>
                </c:pt>
                <c:pt idx="14935">
                  <c:v>-1.4877229419121415E-2</c:v>
                </c:pt>
                <c:pt idx="14936">
                  <c:v>-1.698252123511149E-2</c:v>
                </c:pt>
                <c:pt idx="14937">
                  <c:v>-1.202737690356887E-2</c:v>
                </c:pt>
                <c:pt idx="14938">
                  <c:v>-5.5122647716379604E-3</c:v>
                </c:pt>
                <c:pt idx="14939">
                  <c:v>2.4003654346009952E-3</c:v>
                </c:pt>
                <c:pt idx="14940">
                  <c:v>8.4954373661063776E-3</c:v>
                </c:pt>
                <c:pt idx="14941">
                  <c:v>1.4953735328812692E-2</c:v>
                </c:pt>
                <c:pt idx="14942">
                  <c:v>2.192624908514695E-2</c:v>
                </c:pt>
                <c:pt idx="14943">
                  <c:v>1.9797923380900695E-2</c:v>
                </c:pt>
                <c:pt idx="14944">
                  <c:v>1.1062173768038162E-2</c:v>
                </c:pt>
                <c:pt idx="14945">
                  <c:v>1.1508830419647102E-3</c:v>
                </c:pt>
                <c:pt idx="14946">
                  <c:v>-1.0456689851907643E-2</c:v>
                </c:pt>
                <c:pt idx="14947">
                  <c:v>-1.9731654332736343E-2</c:v>
                </c:pt>
                <c:pt idx="14948">
                  <c:v>-1.9793408472782589E-2</c:v>
                </c:pt>
                <c:pt idx="14949">
                  <c:v>-1.2358569014680815E-2</c:v>
                </c:pt>
                <c:pt idx="14950">
                  <c:v>-4.1717867058912077E-3</c:v>
                </c:pt>
                <c:pt idx="14951">
                  <c:v>6.5585448835049553E-3</c:v>
                </c:pt>
                <c:pt idx="14952">
                  <c:v>1.4699625403888706E-2</c:v>
                </c:pt>
                <c:pt idx="14953">
                  <c:v>1.9492164438885823E-2</c:v>
                </c:pt>
                <c:pt idx="14954">
                  <c:v>1.6120365549333375E-2</c:v>
                </c:pt>
                <c:pt idx="14955">
                  <c:v>1.0252117041859897E-2</c:v>
                </c:pt>
                <c:pt idx="14956">
                  <c:v>-1.8805029641490556E-3</c:v>
                </c:pt>
                <c:pt idx="14957">
                  <c:v>-1.7410696662726353E-2</c:v>
                </c:pt>
                <c:pt idx="14958">
                  <c:v>-2.5740193189147616E-2</c:v>
                </c:pt>
                <c:pt idx="14959">
                  <c:v>-2.6189339985537505E-2</c:v>
                </c:pt>
                <c:pt idx="14960">
                  <c:v>-2.1506231430659412E-2</c:v>
                </c:pt>
                <c:pt idx="14961">
                  <c:v>-1.1833256264842079E-2</c:v>
                </c:pt>
                <c:pt idx="14962">
                  <c:v>3.3437217061329889E-3</c:v>
                </c:pt>
                <c:pt idx="14963">
                  <c:v>1.8513699849912E-2</c:v>
                </c:pt>
                <c:pt idx="14964">
                  <c:v>2.8510129285189634E-2</c:v>
                </c:pt>
                <c:pt idx="14965">
                  <c:v>2.6985183496449419E-2</c:v>
                </c:pt>
                <c:pt idx="14966">
                  <c:v>1.2559856917368984E-2</c:v>
                </c:pt>
                <c:pt idx="14967">
                  <c:v>-7.5583356235997823E-3</c:v>
                </c:pt>
                <c:pt idx="14968">
                  <c:v>-2.5430189950116203E-2</c:v>
                </c:pt>
                <c:pt idx="14969">
                  <c:v>-3.5501570989692081E-2</c:v>
                </c:pt>
                <c:pt idx="14970">
                  <c:v>-3.5914473480447975E-2</c:v>
                </c:pt>
                <c:pt idx="14971">
                  <c:v>-2.7268718518611249E-2</c:v>
                </c:pt>
                <c:pt idx="14972">
                  <c:v>-1.060111599385472E-2</c:v>
                </c:pt>
                <c:pt idx="14973">
                  <c:v>1.23752259175232E-2</c:v>
                </c:pt>
                <c:pt idx="14974">
                  <c:v>3.1377459799376291E-2</c:v>
                </c:pt>
                <c:pt idx="14975">
                  <c:v>4.0660285633010072E-2</c:v>
                </c:pt>
                <c:pt idx="14976">
                  <c:v>3.9889538221977307E-2</c:v>
                </c:pt>
                <c:pt idx="14977">
                  <c:v>2.2296564575383031E-2</c:v>
                </c:pt>
                <c:pt idx="14978">
                  <c:v>-2.3142233340051059E-3</c:v>
                </c:pt>
                <c:pt idx="14979">
                  <c:v>-2.7052824865753673E-2</c:v>
                </c:pt>
                <c:pt idx="14980">
                  <c:v>-4.2009561798855066E-2</c:v>
                </c:pt>
                <c:pt idx="14981">
                  <c:v>-4.3512342165562379E-2</c:v>
                </c:pt>
                <c:pt idx="14982">
                  <c:v>-2.8686936794777639E-2</c:v>
                </c:pt>
                <c:pt idx="14983">
                  <c:v>-5.3230511543261192E-3</c:v>
                </c:pt>
                <c:pt idx="14984">
                  <c:v>1.8858335290654893E-2</c:v>
                </c:pt>
                <c:pt idx="14985">
                  <c:v>3.9947530124990388E-2</c:v>
                </c:pt>
                <c:pt idx="14986">
                  <c:v>4.6400242543867591E-2</c:v>
                </c:pt>
                <c:pt idx="14987">
                  <c:v>3.7704308893249557E-2</c:v>
                </c:pt>
                <c:pt idx="14988">
                  <c:v>1.3537660674692547E-2</c:v>
                </c:pt>
                <c:pt idx="14989">
                  <c:v>-1.5112981467876353E-2</c:v>
                </c:pt>
                <c:pt idx="14990">
                  <c:v>-3.8270771251555029E-2</c:v>
                </c:pt>
                <c:pt idx="14991">
                  <c:v>-4.7413271017236532E-2</c:v>
                </c:pt>
                <c:pt idx="14992">
                  <c:v>-3.8485625242715295E-2</c:v>
                </c:pt>
                <c:pt idx="14993">
                  <c:v>-1.5606791244035245E-2</c:v>
                </c:pt>
                <c:pt idx="14994">
                  <c:v>1.4438008657703444E-2</c:v>
                </c:pt>
                <c:pt idx="14995">
                  <c:v>3.9084785882019656E-2</c:v>
                </c:pt>
                <c:pt idx="14996">
                  <c:v>5.1039456978233123E-2</c:v>
                </c:pt>
                <c:pt idx="14997">
                  <c:v>4.8488617238424674E-2</c:v>
                </c:pt>
                <c:pt idx="14998">
                  <c:v>2.6878699254246192E-2</c:v>
                </c:pt>
                <c:pt idx="14999">
                  <c:v>-4.5971276920454308E-3</c:v>
                </c:pt>
                <c:pt idx="15000">
                  <c:v>-3.547766470992552E-2</c:v>
                </c:pt>
                <c:pt idx="15001">
                  <c:v>-5.52820150066958E-2</c:v>
                </c:pt>
                <c:pt idx="15002">
                  <c:v>-5.5335157033718316E-2</c:v>
                </c:pt>
                <c:pt idx="15003">
                  <c:v>-3.6402827291382764E-2</c:v>
                </c:pt>
                <c:pt idx="15004">
                  <c:v>-4.309551353218719E-3</c:v>
                </c:pt>
                <c:pt idx="15005">
                  <c:v>2.9747231186563888E-2</c:v>
                </c:pt>
                <c:pt idx="15006">
                  <c:v>5.4003234679434728E-2</c:v>
                </c:pt>
                <c:pt idx="15007">
                  <c:v>5.8939715197472486E-2</c:v>
                </c:pt>
                <c:pt idx="15008">
                  <c:v>4.110769009719531E-2</c:v>
                </c:pt>
                <c:pt idx="15009">
                  <c:v>8.0211797074759509E-3</c:v>
                </c:pt>
                <c:pt idx="15010">
                  <c:v>-2.7325872141072925E-2</c:v>
                </c:pt>
                <c:pt idx="15011">
                  <c:v>-5.6585358147731565E-2</c:v>
                </c:pt>
                <c:pt idx="15012">
                  <c:v>-6.6038923007954456E-2</c:v>
                </c:pt>
                <c:pt idx="15013">
                  <c:v>-5.477577861746679E-2</c:v>
                </c:pt>
                <c:pt idx="15014">
                  <c:v>-2.3643351700629353E-2</c:v>
                </c:pt>
                <c:pt idx="15015">
                  <c:v>1.9952263680146638E-2</c:v>
                </c:pt>
                <c:pt idx="15016">
                  <c:v>5.4982079469747078E-2</c:v>
                </c:pt>
                <c:pt idx="15017">
                  <c:v>7.082285038690414E-2</c:v>
                </c:pt>
                <c:pt idx="15018">
                  <c:v>6.3381249074744836E-2</c:v>
                </c:pt>
                <c:pt idx="15019">
                  <c:v>3.5850221234419E-2</c:v>
                </c:pt>
                <c:pt idx="15020">
                  <c:v>-5.5915350052981308E-3</c:v>
                </c:pt>
                <c:pt idx="15021">
                  <c:v>-4.4012706335729637E-2</c:v>
                </c:pt>
                <c:pt idx="15022">
                  <c:v>-6.7940088182309025E-2</c:v>
                </c:pt>
                <c:pt idx="15023">
                  <c:v>-6.5061172059062866E-2</c:v>
                </c:pt>
                <c:pt idx="15024">
                  <c:v>-4.0990170696947714E-2</c:v>
                </c:pt>
                <c:pt idx="15025">
                  <c:v>-2.7323608727275667E-4</c:v>
                </c:pt>
                <c:pt idx="15026">
                  <c:v>3.7323542300175809E-2</c:v>
                </c:pt>
                <c:pt idx="15027">
                  <c:v>6.357530829814452E-2</c:v>
                </c:pt>
                <c:pt idx="15028">
                  <c:v>6.517091791351444E-2</c:v>
                </c:pt>
                <c:pt idx="15029">
                  <c:v>4.4375337275065097E-2</c:v>
                </c:pt>
                <c:pt idx="15030">
                  <c:v>8.6868097538893192E-3</c:v>
                </c:pt>
                <c:pt idx="15031">
                  <c:v>-3.200197391009818E-2</c:v>
                </c:pt>
                <c:pt idx="15032">
                  <c:v>-6.2701668969769989E-2</c:v>
                </c:pt>
                <c:pt idx="15033">
                  <c:v>-7.3104789123437472E-2</c:v>
                </c:pt>
                <c:pt idx="15034">
                  <c:v>-5.8364561284641188E-2</c:v>
                </c:pt>
                <c:pt idx="15035">
                  <c:v>-2.3917647913633377E-2</c:v>
                </c:pt>
                <c:pt idx="15036">
                  <c:v>2.1043766608986936E-2</c:v>
                </c:pt>
                <c:pt idx="15037">
                  <c:v>6.1504189937922012E-2</c:v>
                </c:pt>
                <c:pt idx="15038">
                  <c:v>8.1314474421468344E-2</c:v>
                </c:pt>
                <c:pt idx="15039">
                  <c:v>7.3204788309605834E-2</c:v>
                </c:pt>
                <c:pt idx="15040">
                  <c:v>3.6702616865299291E-2</c:v>
                </c:pt>
                <c:pt idx="15041">
                  <c:v>-1.4989122417567653E-2</c:v>
                </c:pt>
                <c:pt idx="15042">
                  <c:v>-5.9549923181608996E-2</c:v>
                </c:pt>
                <c:pt idx="15043">
                  <c:v>-8.1526338445466945E-2</c:v>
                </c:pt>
                <c:pt idx="15044">
                  <c:v>-7.4843094246973677E-2</c:v>
                </c:pt>
                <c:pt idx="15045">
                  <c:v>-4.118300646803294E-2</c:v>
                </c:pt>
                <c:pt idx="15046">
                  <c:v>4.0700451694956888E-3</c:v>
                </c:pt>
                <c:pt idx="15047">
                  <c:v>4.7275194445662201E-2</c:v>
                </c:pt>
                <c:pt idx="15048">
                  <c:v>7.2335258943969069E-2</c:v>
                </c:pt>
                <c:pt idx="15049">
                  <c:v>7.5825123875017122E-2</c:v>
                </c:pt>
                <c:pt idx="15050">
                  <c:v>5.2053265656092959E-2</c:v>
                </c:pt>
                <c:pt idx="15051">
                  <c:v>1.1981619081673731E-2</c:v>
                </c:pt>
                <c:pt idx="15052">
                  <c:v>-3.3378216809562447E-2</c:v>
                </c:pt>
                <c:pt idx="15053">
                  <c:v>-6.6387761359201269E-2</c:v>
                </c:pt>
                <c:pt idx="15054">
                  <c:v>-7.6931721457012978E-2</c:v>
                </c:pt>
                <c:pt idx="15055">
                  <c:v>-6.1223310772829394E-2</c:v>
                </c:pt>
                <c:pt idx="15056">
                  <c:v>-2.8357664712224964E-2</c:v>
                </c:pt>
                <c:pt idx="15057">
                  <c:v>1.3531563662575638E-2</c:v>
                </c:pt>
                <c:pt idx="15058">
                  <c:v>4.8219295289067862E-2</c:v>
                </c:pt>
                <c:pt idx="15059">
                  <c:v>6.6500217453853677E-2</c:v>
                </c:pt>
                <c:pt idx="15060">
                  <c:v>6.1348277464828439E-2</c:v>
                </c:pt>
                <c:pt idx="15061">
                  <c:v>3.9743771226126469E-2</c:v>
                </c:pt>
                <c:pt idx="15062">
                  <c:v>7.3904727331225994E-3</c:v>
                </c:pt>
                <c:pt idx="15063">
                  <c:v>-2.4830326513607195E-2</c:v>
                </c:pt>
                <c:pt idx="15064">
                  <c:v>-4.6148307799793287E-2</c:v>
                </c:pt>
                <c:pt idx="15065">
                  <c:v>-5.1710277091139539E-2</c:v>
                </c:pt>
                <c:pt idx="15066">
                  <c:v>-3.9144728711786307E-2</c:v>
                </c:pt>
                <c:pt idx="15067">
                  <c:v>-1.2016164111880811E-2</c:v>
                </c:pt>
                <c:pt idx="15068">
                  <c:v>1.5994559603741187E-2</c:v>
                </c:pt>
                <c:pt idx="15069">
                  <c:v>4.0271086588206328E-2</c:v>
                </c:pt>
                <c:pt idx="15070">
                  <c:v>4.6827957282347225E-2</c:v>
                </c:pt>
                <c:pt idx="15071">
                  <c:v>3.8860969845729759E-2</c:v>
                </c:pt>
                <c:pt idx="15072">
                  <c:v>1.9641908972686511E-2</c:v>
                </c:pt>
                <c:pt idx="15073">
                  <c:v>-8.8064750896141939E-3</c:v>
                </c:pt>
                <c:pt idx="15074">
                  <c:v>-3.203142976933665E-2</c:v>
                </c:pt>
                <c:pt idx="15075">
                  <c:v>-4.2156082282448666E-2</c:v>
                </c:pt>
                <c:pt idx="15076">
                  <c:v>-3.5649097915488037E-2</c:v>
                </c:pt>
                <c:pt idx="15077">
                  <c:v>-1.9168682845985649E-2</c:v>
                </c:pt>
                <c:pt idx="15078">
                  <c:v>3.0461956421877238E-3</c:v>
                </c:pt>
                <c:pt idx="15079">
                  <c:v>2.6365838105013993E-2</c:v>
                </c:pt>
                <c:pt idx="15080">
                  <c:v>3.789750089077594E-2</c:v>
                </c:pt>
                <c:pt idx="15081">
                  <c:v>4.0344107962676776E-2</c:v>
                </c:pt>
                <c:pt idx="15082">
                  <c:v>3.0616567786592375E-2</c:v>
                </c:pt>
                <c:pt idx="15083">
                  <c:v>1.1280987461775907E-2</c:v>
                </c:pt>
                <c:pt idx="15084">
                  <c:v>-8.486094512423447E-3</c:v>
                </c:pt>
                <c:pt idx="15085">
                  <c:v>-2.2940678038055322E-2</c:v>
                </c:pt>
                <c:pt idx="15086">
                  <c:v>-3.1560991979917311E-2</c:v>
                </c:pt>
                <c:pt idx="15087">
                  <c:v>-2.6766347635484078E-2</c:v>
                </c:pt>
                <c:pt idx="15088">
                  <c:v>-1.3196160184002687E-2</c:v>
                </c:pt>
                <c:pt idx="15089">
                  <c:v>7.3657188306604617E-4</c:v>
                </c:pt>
                <c:pt idx="15090">
                  <c:v>1.5372201977526133E-2</c:v>
                </c:pt>
                <c:pt idx="15091">
                  <c:v>2.5092392003969011E-2</c:v>
                </c:pt>
                <c:pt idx="15092">
                  <c:v>2.686450703482763E-2</c:v>
                </c:pt>
                <c:pt idx="15093">
                  <c:v>2.096334710642403E-2</c:v>
                </c:pt>
                <c:pt idx="15094">
                  <c:v>6.1174604520429767E-3</c:v>
                </c:pt>
                <c:pt idx="15095">
                  <c:v>-8.0216819869403724E-3</c:v>
                </c:pt>
                <c:pt idx="15096">
                  <c:v>-1.8991970377913465E-2</c:v>
                </c:pt>
                <c:pt idx="15097">
                  <c:v>-2.4757680375209846E-2</c:v>
                </c:pt>
                <c:pt idx="15098">
                  <c:v>-2.5896235228707903E-2</c:v>
                </c:pt>
                <c:pt idx="15099">
                  <c:v>-2.1233377421540373E-2</c:v>
                </c:pt>
                <c:pt idx="15100">
                  <c:v>-9.7526909107163665E-3</c:v>
                </c:pt>
                <c:pt idx="15101">
                  <c:v>4.024334360997776E-3</c:v>
                </c:pt>
                <c:pt idx="15102">
                  <c:v>1.9381640633437287E-2</c:v>
                </c:pt>
                <c:pt idx="15103">
                  <c:v>2.9676170251403743E-2</c:v>
                </c:pt>
                <c:pt idx="15104">
                  <c:v>3.0498639710951098E-2</c:v>
                </c:pt>
                <c:pt idx="15105">
                  <c:v>2.2320812608924167E-2</c:v>
                </c:pt>
                <c:pt idx="15106">
                  <c:v>2.4285882344773075E-3</c:v>
                </c:pt>
                <c:pt idx="15107">
                  <c:v>-1.8458390683266695E-2</c:v>
                </c:pt>
                <c:pt idx="15108">
                  <c:v>-3.2535793557197226E-2</c:v>
                </c:pt>
                <c:pt idx="15109">
                  <c:v>-3.617225284256563E-2</c:v>
                </c:pt>
                <c:pt idx="15110">
                  <c:v>-2.9081570757303575E-2</c:v>
                </c:pt>
                <c:pt idx="15111">
                  <c:v>-1.0892351240848178E-2</c:v>
                </c:pt>
                <c:pt idx="15112">
                  <c:v>1.1912967563048313E-2</c:v>
                </c:pt>
                <c:pt idx="15113">
                  <c:v>3.3536501574133362E-2</c:v>
                </c:pt>
                <c:pt idx="15114">
                  <c:v>4.1412800124085984E-2</c:v>
                </c:pt>
                <c:pt idx="15115">
                  <c:v>3.4977542143159672E-2</c:v>
                </c:pt>
                <c:pt idx="15116">
                  <c:v>1.7530148935776931E-2</c:v>
                </c:pt>
                <c:pt idx="15117">
                  <c:v>-4.4785250297640494E-3</c:v>
                </c:pt>
                <c:pt idx="15118">
                  <c:v>-2.6942811960138285E-2</c:v>
                </c:pt>
                <c:pt idx="15119">
                  <c:v>-4.3992296450321738E-2</c:v>
                </c:pt>
                <c:pt idx="15120">
                  <c:v>-4.5764825035102694E-2</c:v>
                </c:pt>
                <c:pt idx="15121">
                  <c:v>-3.0261735913147295E-2</c:v>
                </c:pt>
                <c:pt idx="15122">
                  <c:v>-5.4692257357206323E-3</c:v>
                </c:pt>
                <c:pt idx="15123">
                  <c:v>1.9973494107314426E-2</c:v>
                </c:pt>
                <c:pt idx="15124">
                  <c:v>3.7114223984535732E-2</c:v>
                </c:pt>
                <c:pt idx="15125">
                  <c:v>4.201553242607798E-2</c:v>
                </c:pt>
                <c:pt idx="15126">
                  <c:v>3.5026453195083303E-2</c:v>
                </c:pt>
                <c:pt idx="15127">
                  <c:v>1.602168353869024E-2</c:v>
                </c:pt>
                <c:pt idx="15128">
                  <c:v>-7.5366063227570767E-3</c:v>
                </c:pt>
                <c:pt idx="15129">
                  <c:v>-2.7843483995648378E-2</c:v>
                </c:pt>
                <c:pt idx="15130">
                  <c:v>-3.8860898506910609E-2</c:v>
                </c:pt>
                <c:pt idx="15131">
                  <c:v>-3.7458665795021197E-2</c:v>
                </c:pt>
                <c:pt idx="15132">
                  <c:v>-2.3659096816065473E-2</c:v>
                </c:pt>
                <c:pt idx="15133">
                  <c:v>-1.7481744769909506E-3</c:v>
                </c:pt>
                <c:pt idx="15134">
                  <c:v>1.9371089002293406E-2</c:v>
                </c:pt>
                <c:pt idx="15135">
                  <c:v>3.1589843671893741E-2</c:v>
                </c:pt>
                <c:pt idx="15136">
                  <c:v>3.2944127409633588E-2</c:v>
                </c:pt>
                <c:pt idx="15137">
                  <c:v>2.1136466393602945E-2</c:v>
                </c:pt>
                <c:pt idx="15138">
                  <c:v>5.3677980802811828E-3</c:v>
                </c:pt>
                <c:pt idx="15139">
                  <c:v>-1.220346808187873E-2</c:v>
                </c:pt>
                <c:pt idx="15140">
                  <c:v>-2.702426583594859E-2</c:v>
                </c:pt>
                <c:pt idx="15141">
                  <c:v>-3.2681739711572469E-2</c:v>
                </c:pt>
                <c:pt idx="15142">
                  <c:v>-2.6754875033941829E-2</c:v>
                </c:pt>
                <c:pt idx="15143">
                  <c:v>-1.1139805718303362E-2</c:v>
                </c:pt>
                <c:pt idx="15144">
                  <c:v>1.0628873803051119E-2</c:v>
                </c:pt>
                <c:pt idx="15145">
                  <c:v>3.0179407766766052E-2</c:v>
                </c:pt>
                <c:pt idx="15146">
                  <c:v>3.8539275526241097E-2</c:v>
                </c:pt>
                <c:pt idx="15147">
                  <c:v>3.0895779314430414E-2</c:v>
                </c:pt>
                <c:pt idx="15148">
                  <c:v>1.2213737368676885E-2</c:v>
                </c:pt>
                <c:pt idx="15149">
                  <c:v>-1.1722669589469969E-2</c:v>
                </c:pt>
                <c:pt idx="15150">
                  <c:v>-3.2101795018803482E-2</c:v>
                </c:pt>
                <c:pt idx="15151">
                  <c:v>-3.9995544336329653E-2</c:v>
                </c:pt>
                <c:pt idx="15152">
                  <c:v>-3.7466816670722165E-2</c:v>
                </c:pt>
                <c:pt idx="15153">
                  <c:v>-2.1849603128192664E-2</c:v>
                </c:pt>
                <c:pt idx="15154">
                  <c:v>-1.5851140400424768E-3</c:v>
                </c:pt>
                <c:pt idx="15155">
                  <c:v>2.1962754944634556E-2</c:v>
                </c:pt>
                <c:pt idx="15156">
                  <c:v>4.1173332924729765E-2</c:v>
                </c:pt>
                <c:pt idx="15157">
                  <c:v>4.4780635790769067E-2</c:v>
                </c:pt>
                <c:pt idx="15158">
                  <c:v>3.46868144847347E-2</c:v>
                </c:pt>
                <c:pt idx="15159">
                  <c:v>1.3595090807065459E-2</c:v>
                </c:pt>
                <c:pt idx="15160">
                  <c:v>-1.1257656012393065E-2</c:v>
                </c:pt>
                <c:pt idx="15161">
                  <c:v>-3.1862230742378761E-2</c:v>
                </c:pt>
                <c:pt idx="15162">
                  <c:v>-4.4483592176904542E-2</c:v>
                </c:pt>
                <c:pt idx="15163">
                  <c:v>-4.1367116091165862E-2</c:v>
                </c:pt>
                <c:pt idx="15164">
                  <c:v>-2.5905765003699347E-2</c:v>
                </c:pt>
                <c:pt idx="15165">
                  <c:v>1.7456457389148079E-3</c:v>
                </c:pt>
                <c:pt idx="15166">
                  <c:v>2.6988621758000292E-2</c:v>
                </c:pt>
                <c:pt idx="15167">
                  <c:v>4.0685798837320333E-2</c:v>
                </c:pt>
                <c:pt idx="15168">
                  <c:v>4.2535998467862407E-2</c:v>
                </c:pt>
                <c:pt idx="15169">
                  <c:v>2.9948242911297933E-2</c:v>
                </c:pt>
                <c:pt idx="15170">
                  <c:v>1.0400895213886005E-2</c:v>
                </c:pt>
                <c:pt idx="15171">
                  <c:v>-1.3961250484796361E-2</c:v>
                </c:pt>
                <c:pt idx="15172">
                  <c:v>-3.211150995817217E-2</c:v>
                </c:pt>
                <c:pt idx="15173">
                  <c:v>-4.2184356229448015E-2</c:v>
                </c:pt>
                <c:pt idx="15174">
                  <c:v>-4.0293765155451383E-2</c:v>
                </c:pt>
                <c:pt idx="15175">
                  <c:v>-2.6148660434849192E-2</c:v>
                </c:pt>
                <c:pt idx="15176">
                  <c:v>-5.442803043165711E-3</c:v>
                </c:pt>
                <c:pt idx="15177">
                  <c:v>1.7278231152229821E-2</c:v>
                </c:pt>
                <c:pt idx="15178">
                  <c:v>3.4254894174160076E-2</c:v>
                </c:pt>
                <c:pt idx="15179">
                  <c:v>4.3217116871851841E-2</c:v>
                </c:pt>
                <c:pt idx="15180">
                  <c:v>3.8797868991239888E-2</c:v>
                </c:pt>
                <c:pt idx="15181">
                  <c:v>2.0882622674818472E-2</c:v>
                </c:pt>
                <c:pt idx="15182">
                  <c:v>-2.8153025661640505E-3</c:v>
                </c:pt>
                <c:pt idx="15183">
                  <c:v>-2.3920873748587576E-2</c:v>
                </c:pt>
                <c:pt idx="15184">
                  <c:v>-3.9273293014288203E-2</c:v>
                </c:pt>
                <c:pt idx="15185">
                  <c:v>-4.2555269180590188E-2</c:v>
                </c:pt>
                <c:pt idx="15186">
                  <c:v>-3.0820140467470426E-2</c:v>
                </c:pt>
                <c:pt idx="15187">
                  <c:v>-6.6889993304599243E-3</c:v>
                </c:pt>
                <c:pt idx="15188">
                  <c:v>2.1949627420559125E-2</c:v>
                </c:pt>
                <c:pt idx="15189">
                  <c:v>4.1856820049606398E-2</c:v>
                </c:pt>
                <c:pt idx="15190">
                  <c:v>4.4534595274066828E-2</c:v>
                </c:pt>
                <c:pt idx="15191">
                  <c:v>2.8601313073442509E-2</c:v>
                </c:pt>
                <c:pt idx="15192">
                  <c:v>4.5813834995714654E-3</c:v>
                </c:pt>
                <c:pt idx="15193">
                  <c:v>-2.5747126137337952E-2</c:v>
                </c:pt>
                <c:pt idx="15194">
                  <c:v>-4.6651367036206662E-2</c:v>
                </c:pt>
                <c:pt idx="15195">
                  <c:v>-4.9212809981873079E-2</c:v>
                </c:pt>
                <c:pt idx="15196">
                  <c:v>-3.4195923856151104E-2</c:v>
                </c:pt>
                <c:pt idx="15197">
                  <c:v>-8.9734809290567697E-3</c:v>
                </c:pt>
                <c:pt idx="15198">
                  <c:v>2.035952866877545E-2</c:v>
                </c:pt>
                <c:pt idx="15199">
                  <c:v>4.3289584968318716E-2</c:v>
                </c:pt>
                <c:pt idx="15200">
                  <c:v>4.9921636237964362E-2</c:v>
                </c:pt>
                <c:pt idx="15201">
                  <c:v>3.9406913652894948E-2</c:v>
                </c:pt>
                <c:pt idx="15202">
                  <c:v>1.7253231262549098E-2</c:v>
                </c:pt>
                <c:pt idx="15203">
                  <c:v>-1.3465122402064518E-2</c:v>
                </c:pt>
                <c:pt idx="15204">
                  <c:v>-4.2412054121435491E-2</c:v>
                </c:pt>
                <c:pt idx="15205">
                  <c:v>-5.739689398689813E-2</c:v>
                </c:pt>
                <c:pt idx="15206">
                  <c:v>-5.4623653810293583E-2</c:v>
                </c:pt>
                <c:pt idx="15207">
                  <c:v>-3.3217046764342652E-2</c:v>
                </c:pt>
                <c:pt idx="15208">
                  <c:v>7.5257787528142854E-4</c:v>
                </c:pt>
                <c:pt idx="15209">
                  <c:v>3.5679017298609748E-2</c:v>
                </c:pt>
                <c:pt idx="15210">
                  <c:v>6.069185581401966E-2</c:v>
                </c:pt>
                <c:pt idx="15211">
                  <c:v>6.4524202688838031E-2</c:v>
                </c:pt>
                <c:pt idx="15212">
                  <c:v>4.4982171708312021E-2</c:v>
                </c:pt>
                <c:pt idx="15213">
                  <c:v>1.3315022384695053E-2</c:v>
                </c:pt>
                <c:pt idx="15214">
                  <c:v>-2.4536552241468591E-2</c:v>
                </c:pt>
                <c:pt idx="15215">
                  <c:v>-5.7115791103406963E-2</c:v>
                </c:pt>
                <c:pt idx="15216">
                  <c:v>-7.0967707094511293E-2</c:v>
                </c:pt>
                <c:pt idx="15217">
                  <c:v>-6.2590053617386704E-2</c:v>
                </c:pt>
                <c:pt idx="15218">
                  <c:v>-3.3157735961761844E-2</c:v>
                </c:pt>
                <c:pt idx="15219">
                  <c:v>6.8382377432568532E-3</c:v>
                </c:pt>
                <c:pt idx="15220">
                  <c:v>4.3677728230304587E-2</c:v>
                </c:pt>
                <c:pt idx="15221">
                  <c:v>6.527542117875583E-2</c:v>
                </c:pt>
                <c:pt idx="15222">
                  <c:v>6.219000283329388E-2</c:v>
                </c:pt>
                <c:pt idx="15223">
                  <c:v>4.054967362129204E-2</c:v>
                </c:pt>
                <c:pt idx="15224">
                  <c:v>6.4534388351281998E-3</c:v>
                </c:pt>
                <c:pt idx="15225">
                  <c:v>-2.8759072143200892E-2</c:v>
                </c:pt>
                <c:pt idx="15226">
                  <c:v>-5.3829631274707607E-2</c:v>
                </c:pt>
                <c:pt idx="15227">
                  <c:v>-6.0639308066925683E-2</c:v>
                </c:pt>
                <c:pt idx="15228">
                  <c:v>-4.5494518246078565E-2</c:v>
                </c:pt>
                <c:pt idx="15229">
                  <c:v>-1.6868312712412722E-2</c:v>
                </c:pt>
                <c:pt idx="15230">
                  <c:v>1.9297752843848347E-2</c:v>
                </c:pt>
                <c:pt idx="15231">
                  <c:v>4.7880963362466819E-2</c:v>
                </c:pt>
                <c:pt idx="15232">
                  <c:v>5.7537053971234826E-2</c:v>
                </c:pt>
                <c:pt idx="15233">
                  <c:v>4.6214223226195714E-2</c:v>
                </c:pt>
                <c:pt idx="15234">
                  <c:v>2.0183416397577449E-2</c:v>
                </c:pt>
                <c:pt idx="15235">
                  <c:v>-1.5340777497866102E-2</c:v>
                </c:pt>
                <c:pt idx="15236">
                  <c:v>-4.5243730044065976E-2</c:v>
                </c:pt>
                <c:pt idx="15237">
                  <c:v>-5.93840189458869E-2</c:v>
                </c:pt>
                <c:pt idx="15238">
                  <c:v>-5.056189778418043E-2</c:v>
                </c:pt>
                <c:pt idx="15239">
                  <c:v>-2.2969050488822473E-2</c:v>
                </c:pt>
                <c:pt idx="15240">
                  <c:v>1.3948650036814145E-2</c:v>
                </c:pt>
                <c:pt idx="15241">
                  <c:v>4.3419965860343426E-2</c:v>
                </c:pt>
                <c:pt idx="15242">
                  <c:v>5.9778756766437721E-2</c:v>
                </c:pt>
                <c:pt idx="15243">
                  <c:v>5.2004030929437332E-2</c:v>
                </c:pt>
                <c:pt idx="15244">
                  <c:v>2.9870526529032451E-2</c:v>
                </c:pt>
                <c:pt idx="15245">
                  <c:v>-3.9033041090790772E-3</c:v>
                </c:pt>
                <c:pt idx="15246">
                  <c:v>-3.9868544836834767E-2</c:v>
                </c:pt>
                <c:pt idx="15247">
                  <c:v>-6.2195638984727672E-2</c:v>
                </c:pt>
                <c:pt idx="15248">
                  <c:v>-6.2268433888496684E-2</c:v>
                </c:pt>
                <c:pt idx="15249">
                  <c:v>-4.1330361186588623E-2</c:v>
                </c:pt>
                <c:pt idx="15250">
                  <c:v>-7.9585170601775366E-3</c:v>
                </c:pt>
                <c:pt idx="15251">
                  <c:v>2.8539215641071061E-2</c:v>
                </c:pt>
                <c:pt idx="15252">
                  <c:v>5.4801836381642301E-2</c:v>
                </c:pt>
                <c:pt idx="15253">
                  <c:v>6.3026965872409621E-2</c:v>
                </c:pt>
                <c:pt idx="15254">
                  <c:v>5.055504982094703E-2</c:v>
                </c:pt>
                <c:pt idx="15255">
                  <c:v>2.2439723128800212E-2</c:v>
                </c:pt>
                <c:pt idx="15256">
                  <c:v>-9.6575785991690026E-3</c:v>
                </c:pt>
                <c:pt idx="15257">
                  <c:v>-3.5986400109175663E-2</c:v>
                </c:pt>
                <c:pt idx="15258">
                  <c:v>-4.8599840827457795E-2</c:v>
                </c:pt>
                <c:pt idx="15259">
                  <c:v>-4.3518516646169951E-2</c:v>
                </c:pt>
                <c:pt idx="15260">
                  <c:v>-2.4065475171853722E-2</c:v>
                </c:pt>
                <c:pt idx="15261">
                  <c:v>2.7237442030037364E-3</c:v>
                </c:pt>
                <c:pt idx="15262">
                  <c:v>2.8067447334659924E-2</c:v>
                </c:pt>
                <c:pt idx="15263">
                  <c:v>4.3346385383771092E-2</c:v>
                </c:pt>
                <c:pt idx="15264">
                  <c:v>3.9525116029225128E-2</c:v>
                </c:pt>
                <c:pt idx="15265">
                  <c:v>1.9844432630303159E-2</c:v>
                </c:pt>
                <c:pt idx="15266">
                  <c:v>-6.2511507161866963E-3</c:v>
                </c:pt>
                <c:pt idx="15267">
                  <c:v>-2.9937326840394622E-2</c:v>
                </c:pt>
                <c:pt idx="15268">
                  <c:v>-4.2542809326540275E-2</c:v>
                </c:pt>
                <c:pt idx="15269">
                  <c:v>-4.2089517463082059E-2</c:v>
                </c:pt>
                <c:pt idx="15270">
                  <c:v>-2.8013804958447529E-2</c:v>
                </c:pt>
                <c:pt idx="15271">
                  <c:v>-4.6555235046227212E-3</c:v>
                </c:pt>
                <c:pt idx="15272">
                  <c:v>1.907613134352875E-2</c:v>
                </c:pt>
                <c:pt idx="15273">
                  <c:v>3.1452915404975509E-2</c:v>
                </c:pt>
                <c:pt idx="15274">
                  <c:v>3.0910034510535363E-2</c:v>
                </c:pt>
                <c:pt idx="15275">
                  <c:v>1.9933990724722059E-2</c:v>
                </c:pt>
                <c:pt idx="15276">
                  <c:v>3.9861530014146471E-3</c:v>
                </c:pt>
                <c:pt idx="15277">
                  <c:v>-1.3357619995233893E-2</c:v>
                </c:pt>
                <c:pt idx="15278">
                  <c:v>-2.6372330445537859E-2</c:v>
                </c:pt>
                <c:pt idx="15279">
                  <c:v>-3.1424314203882205E-2</c:v>
                </c:pt>
                <c:pt idx="15280">
                  <c:v>-2.6443382666184029E-2</c:v>
                </c:pt>
                <c:pt idx="15281">
                  <c:v>-1.400447320576962E-2</c:v>
                </c:pt>
                <c:pt idx="15282">
                  <c:v>-2.3309346792850165E-3</c:v>
                </c:pt>
                <c:pt idx="15283">
                  <c:v>1.0449230323351476E-2</c:v>
                </c:pt>
                <c:pt idx="15284">
                  <c:v>2.0211691152142643E-2</c:v>
                </c:pt>
                <c:pt idx="15285">
                  <c:v>1.9068613025269406E-2</c:v>
                </c:pt>
                <c:pt idx="15286">
                  <c:v>1.1661141789457694E-2</c:v>
                </c:pt>
                <c:pt idx="15287">
                  <c:v>3.6198448751265284E-4</c:v>
                </c:pt>
                <c:pt idx="15288">
                  <c:v>-1.2718201337386333E-2</c:v>
                </c:pt>
                <c:pt idx="15289">
                  <c:v>-2.148847050882572E-2</c:v>
                </c:pt>
                <c:pt idx="15290">
                  <c:v>-2.1310440231117833E-2</c:v>
                </c:pt>
                <c:pt idx="15291">
                  <c:v>-1.084358330206321E-2</c:v>
                </c:pt>
                <c:pt idx="15292">
                  <c:v>2.756150896070589E-3</c:v>
                </c:pt>
                <c:pt idx="15293">
                  <c:v>1.4691224833230449E-2</c:v>
                </c:pt>
                <c:pt idx="15294">
                  <c:v>1.8015668840450721E-2</c:v>
                </c:pt>
                <c:pt idx="15295">
                  <c:v>1.4500829250171259E-2</c:v>
                </c:pt>
                <c:pt idx="15296">
                  <c:v>4.553132825155834E-3</c:v>
                </c:pt>
                <c:pt idx="15297">
                  <c:v>-8.4028416642231776E-3</c:v>
                </c:pt>
                <c:pt idx="15298">
                  <c:v>-2.1553909823732287E-2</c:v>
                </c:pt>
                <c:pt idx="15299">
                  <c:v>-2.5333161383598379E-2</c:v>
                </c:pt>
                <c:pt idx="15300">
                  <c:v>-2.0049262406898128E-2</c:v>
                </c:pt>
                <c:pt idx="15301">
                  <c:v>-1.0797831976851158E-2</c:v>
                </c:pt>
                <c:pt idx="15302">
                  <c:v>1.0685571254493971E-3</c:v>
                </c:pt>
                <c:pt idx="15303">
                  <c:v>1.1575223280991134E-2</c:v>
                </c:pt>
                <c:pt idx="15304">
                  <c:v>1.8942843047635698E-2</c:v>
                </c:pt>
                <c:pt idx="15305">
                  <c:v>1.7650500349990515E-2</c:v>
                </c:pt>
                <c:pt idx="15306">
                  <c:v>1.0842739964412301E-2</c:v>
                </c:pt>
                <c:pt idx="15307">
                  <c:v>-2.3792409326808474E-3</c:v>
                </c:pt>
                <c:pt idx="15308">
                  <c:v>-1.3360873535881649E-2</c:v>
                </c:pt>
                <c:pt idx="15309">
                  <c:v>-2.2669273292448767E-2</c:v>
                </c:pt>
                <c:pt idx="15310">
                  <c:v>-2.1505887658457061E-2</c:v>
                </c:pt>
                <c:pt idx="15311">
                  <c:v>-1.4199395691047242E-2</c:v>
                </c:pt>
                <c:pt idx="15312">
                  <c:v>-1.1109404415326077E-3</c:v>
                </c:pt>
                <c:pt idx="15313">
                  <c:v>1.1743098253338722E-2</c:v>
                </c:pt>
                <c:pt idx="15314">
                  <c:v>2.0330195107526348E-2</c:v>
                </c:pt>
                <c:pt idx="15315">
                  <c:v>2.4947023382810348E-2</c:v>
                </c:pt>
                <c:pt idx="15316">
                  <c:v>2.1253613422832593E-2</c:v>
                </c:pt>
                <c:pt idx="15317">
                  <c:v>1.1374752179219329E-2</c:v>
                </c:pt>
                <c:pt idx="15318">
                  <c:v>8.7746714465782537E-4</c:v>
                </c:pt>
                <c:pt idx="15319">
                  <c:v>-9.8526563074107978E-3</c:v>
                </c:pt>
                <c:pt idx="15320">
                  <c:v>-1.5472353378228771E-2</c:v>
                </c:pt>
                <c:pt idx="15321">
                  <c:v>-1.2763186115949968E-2</c:v>
                </c:pt>
                <c:pt idx="15322">
                  <c:v>-7.5074938218082019E-3</c:v>
                </c:pt>
                <c:pt idx="15323">
                  <c:v>-2.6205131826668566E-3</c:v>
                </c:pt>
                <c:pt idx="15324">
                  <c:v>-9.3379489780690981E-4</c:v>
                </c:pt>
                <c:pt idx="15325">
                  <c:v>5.1052985115367783E-4</c:v>
                </c:pt>
                <c:pt idx="15326">
                  <c:v>3.2410710788493831E-4</c:v>
                </c:pt>
                <c:pt idx="15327">
                  <c:v>5.1401193026934635E-4</c:v>
                </c:pt>
                <c:pt idx="15328">
                  <c:v>-1.2438712158000735E-3</c:v>
                </c:pt>
                <c:pt idx="15329">
                  <c:v>-1.6320726013398722E-3</c:v>
                </c:pt>
                <c:pt idx="15330">
                  <c:v>-1.0609504460911293E-3</c:v>
                </c:pt>
                <c:pt idx="15331">
                  <c:v>-1.7869379921224128E-3</c:v>
                </c:pt>
                <c:pt idx="15332">
                  <c:v>-2.0955912000747122E-4</c:v>
                </c:pt>
                <c:pt idx="15333">
                  <c:v>-1.1423857346655132E-3</c:v>
                </c:pt>
                <c:pt idx="15334">
                  <c:v>-2.9565582141746973E-3</c:v>
                </c:pt>
                <c:pt idx="15335">
                  <c:v>-4.2592592667195827E-3</c:v>
                </c:pt>
                <c:pt idx="15336">
                  <c:v>-3.2880078976361806E-3</c:v>
                </c:pt>
                <c:pt idx="15337">
                  <c:v>-2.1836883496660102E-3</c:v>
                </c:pt>
                <c:pt idx="15338">
                  <c:v>3.2165560445638103E-3</c:v>
                </c:pt>
                <c:pt idx="15339">
                  <c:v>1.0441266107428444E-2</c:v>
                </c:pt>
                <c:pt idx="15340">
                  <c:v>1.5845354329781697E-2</c:v>
                </c:pt>
                <c:pt idx="15341">
                  <c:v>1.5109603578274376E-2</c:v>
                </c:pt>
                <c:pt idx="15342">
                  <c:v>1.2423555181273934E-2</c:v>
                </c:pt>
                <c:pt idx="15343">
                  <c:v>4.5174756699958244E-3</c:v>
                </c:pt>
                <c:pt idx="15344">
                  <c:v>-7.484625863471539E-3</c:v>
                </c:pt>
                <c:pt idx="15345">
                  <c:v>-1.7932872646302805E-2</c:v>
                </c:pt>
                <c:pt idx="15346">
                  <c:v>-2.3137561264333042E-2</c:v>
                </c:pt>
                <c:pt idx="15347">
                  <c:v>-2.0489659189438205E-2</c:v>
                </c:pt>
                <c:pt idx="15348">
                  <c:v>-1.1727543084118641E-2</c:v>
                </c:pt>
                <c:pt idx="15349">
                  <c:v>8.6579827192983638E-4</c:v>
                </c:pt>
                <c:pt idx="15350">
                  <c:v>1.0098218823722927E-2</c:v>
                </c:pt>
                <c:pt idx="15351">
                  <c:v>1.2940516992853406E-2</c:v>
                </c:pt>
                <c:pt idx="15352">
                  <c:v>1.4565553717993198E-2</c:v>
                </c:pt>
                <c:pt idx="15353">
                  <c:v>1.2927346161128415E-2</c:v>
                </c:pt>
                <c:pt idx="15354">
                  <c:v>1.0369869551608799E-2</c:v>
                </c:pt>
                <c:pt idx="15355">
                  <c:v>2.0755198522821945E-3</c:v>
                </c:pt>
                <c:pt idx="15356">
                  <c:v>-5.4044099944286321E-3</c:v>
                </c:pt>
                <c:pt idx="15357">
                  <c:v>-1.158565898286463E-2</c:v>
                </c:pt>
                <c:pt idx="15358">
                  <c:v>-1.1151816251772273E-2</c:v>
                </c:pt>
                <c:pt idx="15359">
                  <c:v>-6.178441424032362E-3</c:v>
                </c:pt>
                <c:pt idx="15360">
                  <c:v>2.5537148670265429E-3</c:v>
                </c:pt>
                <c:pt idx="15361">
                  <c:v>1.0703139069327237E-2</c:v>
                </c:pt>
                <c:pt idx="15362">
                  <c:v>1.236489230634516E-2</c:v>
                </c:pt>
                <c:pt idx="15363">
                  <c:v>9.827934509948193E-3</c:v>
                </c:pt>
                <c:pt idx="15364">
                  <c:v>3.919101210481858E-3</c:v>
                </c:pt>
                <c:pt idx="15365">
                  <c:v>-7.0678149032240185E-3</c:v>
                </c:pt>
                <c:pt idx="15366">
                  <c:v>-1.3893905139836689E-2</c:v>
                </c:pt>
                <c:pt idx="15367">
                  <c:v>-1.1278107750331907E-2</c:v>
                </c:pt>
                <c:pt idx="15368">
                  <c:v>-1.3840446343077915E-3</c:v>
                </c:pt>
                <c:pt idx="15369">
                  <c:v>7.5251468166346773E-3</c:v>
                </c:pt>
                <c:pt idx="15370">
                  <c:v>1.3492454786568013E-2</c:v>
                </c:pt>
                <c:pt idx="15371">
                  <c:v>1.0905151194635806E-2</c:v>
                </c:pt>
                <c:pt idx="15372">
                  <c:v>4.1839438365383029E-3</c:v>
                </c:pt>
                <c:pt idx="15373">
                  <c:v>-7.8817339111849818E-3</c:v>
                </c:pt>
                <c:pt idx="15374">
                  <c:v>-1.5204483938402309E-2</c:v>
                </c:pt>
                <c:pt idx="15375">
                  <c:v>-1.7458020511675901E-2</c:v>
                </c:pt>
                <c:pt idx="15376">
                  <c:v>-1.6950310681504668E-2</c:v>
                </c:pt>
                <c:pt idx="15377">
                  <c:v>-9.6813771500448339E-3</c:v>
                </c:pt>
                <c:pt idx="15378">
                  <c:v>6.3908706705857288E-4</c:v>
                </c:pt>
                <c:pt idx="15379">
                  <c:v>1.1683476135601686E-2</c:v>
                </c:pt>
                <c:pt idx="15380">
                  <c:v>1.9522919755126853E-2</c:v>
                </c:pt>
                <c:pt idx="15381">
                  <c:v>2.4181092248398539E-2</c:v>
                </c:pt>
                <c:pt idx="15382">
                  <c:v>1.8284327832555382E-2</c:v>
                </c:pt>
                <c:pt idx="15383">
                  <c:v>9.7228042823399273E-3</c:v>
                </c:pt>
                <c:pt idx="15384">
                  <c:v>-5.4651688796816822E-4</c:v>
                </c:pt>
                <c:pt idx="15385">
                  <c:v>-7.2665931443425735E-3</c:v>
                </c:pt>
                <c:pt idx="15386">
                  <c:v>-1.027470087629472E-2</c:v>
                </c:pt>
                <c:pt idx="15387">
                  <c:v>-6.8389262682902159E-3</c:v>
                </c:pt>
                <c:pt idx="15388">
                  <c:v>-4.5234006252938387E-3</c:v>
                </c:pt>
                <c:pt idx="15389">
                  <c:v>-3.1934262120775969E-3</c:v>
                </c:pt>
                <c:pt idx="15390">
                  <c:v>-2.9549880781389523E-3</c:v>
                </c:pt>
                <c:pt idx="15391">
                  <c:v>-2.8566679440527672E-3</c:v>
                </c:pt>
                <c:pt idx="15392">
                  <c:v>-2.4204251010165752E-3</c:v>
                </c:pt>
                <c:pt idx="15393">
                  <c:v>-4.2504384324552492E-3</c:v>
                </c:pt>
                <c:pt idx="15394">
                  <c:v>-4.9142877752880072E-3</c:v>
                </c:pt>
                <c:pt idx="15395">
                  <c:v>-3.1078455178518054E-3</c:v>
                </c:pt>
                <c:pt idx="15396">
                  <c:v>-3.7117707488420115E-3</c:v>
                </c:pt>
                <c:pt idx="15397">
                  <c:v>-4.5724114333961412E-3</c:v>
                </c:pt>
                <c:pt idx="15398">
                  <c:v>-6.2566553136094768E-3</c:v>
                </c:pt>
                <c:pt idx="15399">
                  <c:v>-5.7190739398467029E-3</c:v>
                </c:pt>
                <c:pt idx="15400">
                  <c:v>8.502028802988813E-4</c:v>
                </c:pt>
                <c:pt idx="15401">
                  <c:v>9.0848387010676948E-3</c:v>
                </c:pt>
                <c:pt idx="15402">
                  <c:v>1.515044306158583E-2</c:v>
                </c:pt>
                <c:pt idx="15403">
                  <c:v>1.813220432382355E-2</c:v>
                </c:pt>
                <c:pt idx="15404">
                  <c:v>1.9087527606849466E-2</c:v>
                </c:pt>
                <c:pt idx="15405">
                  <c:v>1.1058863500995844E-2</c:v>
                </c:pt>
                <c:pt idx="15406">
                  <c:v>5.6272704293848508E-4</c:v>
                </c:pt>
                <c:pt idx="15407">
                  <c:v>-1.1587846115224617E-2</c:v>
                </c:pt>
                <c:pt idx="15408">
                  <c:v>-2.0466944881813661E-2</c:v>
                </c:pt>
                <c:pt idx="15409">
                  <c:v>-2.4609176127291812E-2</c:v>
                </c:pt>
                <c:pt idx="15410">
                  <c:v>-2.2574005162900247E-2</c:v>
                </c:pt>
                <c:pt idx="15411">
                  <c:v>-1.0572506272918416E-2</c:v>
                </c:pt>
                <c:pt idx="15412">
                  <c:v>5.6616913064675665E-3</c:v>
                </c:pt>
                <c:pt idx="15413">
                  <c:v>2.052159551517049E-2</c:v>
                </c:pt>
                <c:pt idx="15414">
                  <c:v>2.8575611902677316E-2</c:v>
                </c:pt>
                <c:pt idx="15415">
                  <c:v>2.4479476872472063E-2</c:v>
                </c:pt>
                <c:pt idx="15416">
                  <c:v>1.173088296058542E-2</c:v>
                </c:pt>
                <c:pt idx="15417">
                  <c:v>-5.1407824600441425E-3</c:v>
                </c:pt>
                <c:pt idx="15418">
                  <c:v>-1.751282328177111E-2</c:v>
                </c:pt>
                <c:pt idx="15419">
                  <c:v>-2.3292560526042592E-2</c:v>
                </c:pt>
                <c:pt idx="15420">
                  <c:v>-2.0819120075378859E-2</c:v>
                </c:pt>
                <c:pt idx="15421">
                  <c:v>-1.051234817870555E-2</c:v>
                </c:pt>
                <c:pt idx="15422">
                  <c:v>4.2136803241937942E-3</c:v>
                </c:pt>
                <c:pt idx="15423">
                  <c:v>1.4915121443854255E-2</c:v>
                </c:pt>
                <c:pt idx="15424">
                  <c:v>2.532081070971794E-2</c:v>
                </c:pt>
                <c:pt idx="15425">
                  <c:v>2.7312736069973781E-2</c:v>
                </c:pt>
                <c:pt idx="15426">
                  <c:v>1.6873555772426409E-2</c:v>
                </c:pt>
                <c:pt idx="15427">
                  <c:v>-1.3181474750071202E-3</c:v>
                </c:pt>
                <c:pt idx="15428">
                  <c:v>-2.3296886362834862E-2</c:v>
                </c:pt>
                <c:pt idx="15429">
                  <c:v>-3.9133951691976782E-2</c:v>
                </c:pt>
                <c:pt idx="15430">
                  <c:v>-4.4071810263674932E-2</c:v>
                </c:pt>
                <c:pt idx="15431">
                  <c:v>-3.7220343150445936E-2</c:v>
                </c:pt>
                <c:pt idx="15432">
                  <c:v>-1.6066426325244156E-2</c:v>
                </c:pt>
                <c:pt idx="15433">
                  <c:v>1.0388883169281452E-2</c:v>
                </c:pt>
                <c:pt idx="15434">
                  <c:v>3.530948693848298E-2</c:v>
                </c:pt>
                <c:pt idx="15435">
                  <c:v>5.0564348271439095E-2</c:v>
                </c:pt>
                <c:pt idx="15436">
                  <c:v>4.6694313777616125E-2</c:v>
                </c:pt>
                <c:pt idx="15437">
                  <c:v>2.399199543440397E-2</c:v>
                </c:pt>
                <c:pt idx="15438">
                  <c:v>-7.1201615556258984E-3</c:v>
                </c:pt>
                <c:pt idx="15439">
                  <c:v>-3.5930457651213138E-2</c:v>
                </c:pt>
                <c:pt idx="15440">
                  <c:v>-5.2573972307268985E-2</c:v>
                </c:pt>
                <c:pt idx="15441">
                  <c:v>-5.2989537033002972E-2</c:v>
                </c:pt>
                <c:pt idx="15442">
                  <c:v>-3.3235783477031655E-2</c:v>
                </c:pt>
                <c:pt idx="15443">
                  <c:v>-2.2934649759098918E-3</c:v>
                </c:pt>
                <c:pt idx="15444">
                  <c:v>3.1214052358661669E-2</c:v>
                </c:pt>
                <c:pt idx="15445">
                  <c:v>5.5281417280596816E-2</c:v>
                </c:pt>
                <c:pt idx="15446">
                  <c:v>6.2073678334263048E-2</c:v>
                </c:pt>
                <c:pt idx="15447">
                  <c:v>4.8021839292807456E-2</c:v>
                </c:pt>
                <c:pt idx="15448">
                  <c:v>1.4106594140580176E-2</c:v>
                </c:pt>
                <c:pt idx="15449">
                  <c:v>-2.4249356586547397E-2</c:v>
                </c:pt>
                <c:pt idx="15450">
                  <c:v>-5.6454820842086022E-2</c:v>
                </c:pt>
                <c:pt idx="15451">
                  <c:v>-7.0246234084709938E-2</c:v>
                </c:pt>
                <c:pt idx="15452">
                  <c:v>-5.8396849757535729E-2</c:v>
                </c:pt>
                <c:pt idx="15453">
                  <c:v>-2.3020239456985839E-2</c:v>
                </c:pt>
                <c:pt idx="15454">
                  <c:v>2.3397285780503034E-2</c:v>
                </c:pt>
                <c:pt idx="15455">
                  <c:v>6.4464303010028617E-2</c:v>
                </c:pt>
                <c:pt idx="15456">
                  <c:v>8.1651102646769877E-2</c:v>
                </c:pt>
                <c:pt idx="15457">
                  <c:v>7.3183385126613112E-2</c:v>
                </c:pt>
                <c:pt idx="15458">
                  <c:v>4.1650728818078887E-2</c:v>
                </c:pt>
                <c:pt idx="15459">
                  <c:v>-1.8899727462450672E-3</c:v>
                </c:pt>
                <c:pt idx="15460">
                  <c:v>-4.885630239307806E-2</c:v>
                </c:pt>
                <c:pt idx="15461">
                  <c:v>-7.9631209178320686E-2</c:v>
                </c:pt>
                <c:pt idx="15462">
                  <c:v>-8.5393583566569869E-2</c:v>
                </c:pt>
                <c:pt idx="15463">
                  <c:v>-6.1973734732363998E-2</c:v>
                </c:pt>
                <c:pt idx="15464">
                  <c:v>-1.6567679423791209E-2</c:v>
                </c:pt>
                <c:pt idx="15465">
                  <c:v>3.5208573478806175E-2</c:v>
                </c:pt>
                <c:pt idx="15466">
                  <c:v>7.797551586861487E-2</c:v>
                </c:pt>
                <c:pt idx="15467">
                  <c:v>9.7141783246140284E-2</c:v>
                </c:pt>
                <c:pt idx="15468">
                  <c:v>8.2882928606466372E-2</c:v>
                </c:pt>
                <c:pt idx="15469">
                  <c:v>3.7423004080889041E-2</c:v>
                </c:pt>
                <c:pt idx="15470">
                  <c:v>-2.1720823103250703E-2</c:v>
                </c:pt>
                <c:pt idx="15471">
                  <c:v>-7.765439543257871E-2</c:v>
                </c:pt>
                <c:pt idx="15472">
                  <c:v>-0.10581840619113536</c:v>
                </c:pt>
                <c:pt idx="15473">
                  <c:v>-9.7910860816764811E-2</c:v>
                </c:pt>
                <c:pt idx="15474">
                  <c:v>-5.9198500685784763E-2</c:v>
                </c:pt>
                <c:pt idx="15475">
                  <c:v>-3.5849792437715571E-3</c:v>
                </c:pt>
                <c:pt idx="15476">
                  <c:v>5.0521421432547897E-2</c:v>
                </c:pt>
                <c:pt idx="15477">
                  <c:v>8.9635567976208877E-2</c:v>
                </c:pt>
                <c:pt idx="15478">
                  <c:v>9.7309489729983101E-2</c:v>
                </c:pt>
                <c:pt idx="15479">
                  <c:v>7.4529164404894432E-2</c:v>
                </c:pt>
                <c:pt idx="15480">
                  <c:v>2.3355461453055563E-2</c:v>
                </c:pt>
                <c:pt idx="15481">
                  <c:v>-3.5325797376982611E-2</c:v>
                </c:pt>
                <c:pt idx="15482">
                  <c:v>-8.1384994076371647E-2</c:v>
                </c:pt>
                <c:pt idx="15483">
                  <c:v>-0.101731998616091</c:v>
                </c:pt>
                <c:pt idx="15484">
                  <c:v>-8.2971492029399116E-2</c:v>
                </c:pt>
                <c:pt idx="15485">
                  <c:v>-3.7456053218773475E-2</c:v>
                </c:pt>
                <c:pt idx="15486">
                  <c:v>2.2707678725761585E-2</c:v>
                </c:pt>
                <c:pt idx="15487">
                  <c:v>7.352349295530991E-2</c:v>
                </c:pt>
                <c:pt idx="15488">
                  <c:v>9.8997661717190655E-2</c:v>
                </c:pt>
                <c:pt idx="15489">
                  <c:v>9.059668724326711E-2</c:v>
                </c:pt>
                <c:pt idx="15490">
                  <c:v>5.4985184104774092E-2</c:v>
                </c:pt>
                <c:pt idx="15491">
                  <c:v>3.9609392137552376E-3</c:v>
                </c:pt>
                <c:pt idx="15492">
                  <c:v>-4.6715091444501929E-2</c:v>
                </c:pt>
                <c:pt idx="15493">
                  <c:v>-8.2135598875335045E-2</c:v>
                </c:pt>
                <c:pt idx="15494">
                  <c:v>-8.8000823991778845E-2</c:v>
                </c:pt>
                <c:pt idx="15495">
                  <c:v>-6.3355019061296966E-2</c:v>
                </c:pt>
                <c:pt idx="15496">
                  <c:v>-1.6784473304313721E-2</c:v>
                </c:pt>
                <c:pt idx="15497">
                  <c:v>3.2636650615085569E-2</c:v>
                </c:pt>
                <c:pt idx="15498">
                  <c:v>6.775358147057059E-2</c:v>
                </c:pt>
                <c:pt idx="15499">
                  <c:v>8.0501270128029725E-2</c:v>
                </c:pt>
                <c:pt idx="15500">
                  <c:v>6.6647573605226357E-2</c:v>
                </c:pt>
                <c:pt idx="15501">
                  <c:v>3.0998231416434718E-2</c:v>
                </c:pt>
                <c:pt idx="15502">
                  <c:v>-1.3300859737434792E-2</c:v>
                </c:pt>
                <c:pt idx="15503">
                  <c:v>-4.9836657259244126E-2</c:v>
                </c:pt>
                <c:pt idx="15504">
                  <c:v>-6.72370951447675E-2</c:v>
                </c:pt>
                <c:pt idx="15505">
                  <c:v>-6.1275851393970703E-2</c:v>
                </c:pt>
                <c:pt idx="15506">
                  <c:v>-3.5951878480722781E-2</c:v>
                </c:pt>
                <c:pt idx="15507">
                  <c:v>2.1583832837761708E-3</c:v>
                </c:pt>
                <c:pt idx="15508">
                  <c:v>3.7725279130948884E-2</c:v>
                </c:pt>
                <c:pt idx="15509">
                  <c:v>6.019962779341409E-2</c:v>
                </c:pt>
                <c:pt idx="15510">
                  <c:v>6.3500523329333716E-2</c:v>
                </c:pt>
                <c:pt idx="15511">
                  <c:v>4.5666015785118017E-2</c:v>
                </c:pt>
                <c:pt idx="15512">
                  <c:v>1.1596703595822598E-2</c:v>
                </c:pt>
                <c:pt idx="15513">
                  <c:v>-2.7809853914830984E-2</c:v>
                </c:pt>
                <c:pt idx="15514">
                  <c:v>-5.8361039288735581E-2</c:v>
                </c:pt>
                <c:pt idx="15515">
                  <c:v>-6.9689044216450224E-2</c:v>
                </c:pt>
                <c:pt idx="15516">
                  <c:v>-5.803562086862829E-2</c:v>
                </c:pt>
                <c:pt idx="15517">
                  <c:v>-2.5376426504331581E-2</c:v>
                </c:pt>
                <c:pt idx="15518">
                  <c:v>1.3846131579273994E-2</c:v>
                </c:pt>
                <c:pt idx="15519">
                  <c:v>4.4901830439036311E-2</c:v>
                </c:pt>
                <c:pt idx="15520">
                  <c:v>5.9935034504874314E-2</c:v>
                </c:pt>
                <c:pt idx="15521">
                  <c:v>5.4507751692205883E-2</c:v>
                </c:pt>
                <c:pt idx="15522">
                  <c:v>3.1781025759907329E-2</c:v>
                </c:pt>
                <c:pt idx="15523">
                  <c:v>-3.0307758650974523E-3</c:v>
                </c:pt>
                <c:pt idx="15524">
                  <c:v>-3.519232789732938E-2</c:v>
                </c:pt>
                <c:pt idx="15525">
                  <c:v>-5.4699957494082907E-2</c:v>
                </c:pt>
                <c:pt idx="15526">
                  <c:v>-5.9673228318491436E-2</c:v>
                </c:pt>
                <c:pt idx="15527">
                  <c:v>-4.5916929174998282E-2</c:v>
                </c:pt>
                <c:pt idx="15528">
                  <c:v>-1.3831213208089013E-2</c:v>
                </c:pt>
                <c:pt idx="15529">
                  <c:v>2.2832335543556407E-2</c:v>
                </c:pt>
                <c:pt idx="15530">
                  <c:v>5.1122943793887106E-2</c:v>
                </c:pt>
                <c:pt idx="15531">
                  <c:v>6.0706436180427509E-2</c:v>
                </c:pt>
                <c:pt idx="15532">
                  <c:v>5.0719569305565676E-2</c:v>
                </c:pt>
                <c:pt idx="15533">
                  <c:v>2.3456797903538364E-2</c:v>
                </c:pt>
                <c:pt idx="15534">
                  <c:v>-7.7831390355132916E-3</c:v>
                </c:pt>
                <c:pt idx="15535">
                  <c:v>-3.3067411759850354E-2</c:v>
                </c:pt>
                <c:pt idx="15536">
                  <c:v>-4.9270081850004366E-2</c:v>
                </c:pt>
                <c:pt idx="15537">
                  <c:v>-5.2125016473359237E-2</c:v>
                </c:pt>
                <c:pt idx="15538">
                  <c:v>-3.7714028710823709E-2</c:v>
                </c:pt>
                <c:pt idx="15539">
                  <c:v>-1.41401140008407E-2</c:v>
                </c:pt>
                <c:pt idx="15540">
                  <c:v>1.7423936911528781E-2</c:v>
                </c:pt>
                <c:pt idx="15541">
                  <c:v>4.2933179496302397E-2</c:v>
                </c:pt>
                <c:pt idx="15542">
                  <c:v>5.3937224623593898E-2</c:v>
                </c:pt>
                <c:pt idx="15543">
                  <c:v>4.7593590169495402E-2</c:v>
                </c:pt>
                <c:pt idx="15544">
                  <c:v>2.948141228241517E-2</c:v>
                </c:pt>
                <c:pt idx="15545">
                  <c:v>-1.9078621816329838E-3</c:v>
                </c:pt>
                <c:pt idx="15546">
                  <c:v>-3.1516827715259522E-2</c:v>
                </c:pt>
                <c:pt idx="15547">
                  <c:v>-5.3987070365678909E-2</c:v>
                </c:pt>
                <c:pt idx="15548">
                  <c:v>-6.1004004573333513E-2</c:v>
                </c:pt>
                <c:pt idx="15549">
                  <c:v>-4.8692089768424825E-2</c:v>
                </c:pt>
                <c:pt idx="15550">
                  <c:v>-2.092991412822184E-2</c:v>
                </c:pt>
                <c:pt idx="15551">
                  <c:v>1.2614498267343266E-2</c:v>
                </c:pt>
                <c:pt idx="15552">
                  <c:v>4.3361680198665431E-2</c:v>
                </c:pt>
                <c:pt idx="15553">
                  <c:v>5.9308889907224598E-2</c:v>
                </c:pt>
                <c:pt idx="15554">
                  <c:v>5.9403779491496271E-2</c:v>
                </c:pt>
                <c:pt idx="15555">
                  <c:v>3.8705413344720566E-2</c:v>
                </c:pt>
                <c:pt idx="15556">
                  <c:v>7.0236148218718736E-3</c:v>
                </c:pt>
                <c:pt idx="15557">
                  <c:v>-2.7645699944301955E-2</c:v>
                </c:pt>
                <c:pt idx="15558">
                  <c:v>-5.6045821412112312E-2</c:v>
                </c:pt>
                <c:pt idx="15559">
                  <c:v>-6.6310722792022159E-2</c:v>
                </c:pt>
                <c:pt idx="15560">
                  <c:v>-5.2161606422755316E-2</c:v>
                </c:pt>
                <c:pt idx="15561">
                  <c:v>-2.1125784981979357E-2</c:v>
                </c:pt>
                <c:pt idx="15562">
                  <c:v>1.7564454016693116E-2</c:v>
                </c:pt>
                <c:pt idx="15563">
                  <c:v>5.1135967547004765E-2</c:v>
                </c:pt>
                <c:pt idx="15564">
                  <c:v>6.8745375764438912E-2</c:v>
                </c:pt>
                <c:pt idx="15565">
                  <c:v>6.5561674739022718E-2</c:v>
                </c:pt>
                <c:pt idx="15566">
                  <c:v>4.2097010483156373E-2</c:v>
                </c:pt>
                <c:pt idx="15567">
                  <c:v>7.7878859704777975E-3</c:v>
                </c:pt>
                <c:pt idx="15568">
                  <c:v>-2.7938875232940523E-2</c:v>
                </c:pt>
                <c:pt idx="15569">
                  <c:v>-5.6011378005346973E-2</c:v>
                </c:pt>
                <c:pt idx="15570">
                  <c:v>-6.7844382803594672E-2</c:v>
                </c:pt>
                <c:pt idx="15571">
                  <c:v>-5.3059929652992645E-2</c:v>
                </c:pt>
                <c:pt idx="15572">
                  <c:v>-1.9695786759906384E-2</c:v>
                </c:pt>
                <c:pt idx="15573">
                  <c:v>2.0577533233999305E-2</c:v>
                </c:pt>
                <c:pt idx="15574">
                  <c:v>5.2651514295555805E-2</c:v>
                </c:pt>
                <c:pt idx="15575">
                  <c:v>6.6234134721439922E-2</c:v>
                </c:pt>
                <c:pt idx="15576">
                  <c:v>5.835777285164466E-2</c:v>
                </c:pt>
                <c:pt idx="15577">
                  <c:v>3.4606213790291718E-2</c:v>
                </c:pt>
                <c:pt idx="15578">
                  <c:v>-5.1517120660145173E-5</c:v>
                </c:pt>
                <c:pt idx="15579">
                  <c:v>-3.2253245989128335E-2</c:v>
                </c:pt>
                <c:pt idx="15580">
                  <c:v>-5.3418082836412875E-2</c:v>
                </c:pt>
                <c:pt idx="15581">
                  <c:v>-5.811503006604081E-2</c:v>
                </c:pt>
                <c:pt idx="15582">
                  <c:v>-4.719718903692293E-2</c:v>
                </c:pt>
                <c:pt idx="15583">
                  <c:v>-1.9006711693810564E-2</c:v>
                </c:pt>
                <c:pt idx="15584">
                  <c:v>1.7056446969148813E-2</c:v>
                </c:pt>
                <c:pt idx="15585">
                  <c:v>4.4211469983598164E-2</c:v>
                </c:pt>
                <c:pt idx="15586">
                  <c:v>5.7231403612790777E-2</c:v>
                </c:pt>
                <c:pt idx="15587">
                  <c:v>5.2741102194263575E-2</c:v>
                </c:pt>
                <c:pt idx="15588">
                  <c:v>3.4268089959431688E-2</c:v>
                </c:pt>
                <c:pt idx="15589">
                  <c:v>8.5624875041609427E-3</c:v>
                </c:pt>
                <c:pt idx="15590">
                  <c:v>-1.8227070015704502E-2</c:v>
                </c:pt>
                <c:pt idx="15591">
                  <c:v>-3.6195190666971147E-2</c:v>
                </c:pt>
                <c:pt idx="15592">
                  <c:v>-4.049959227877608E-2</c:v>
                </c:pt>
                <c:pt idx="15593">
                  <c:v>-3.066761917918356E-2</c:v>
                </c:pt>
                <c:pt idx="15594">
                  <c:v>-1.1126419324056802E-2</c:v>
                </c:pt>
                <c:pt idx="15595">
                  <c:v>1.0386042938595276E-2</c:v>
                </c:pt>
                <c:pt idx="15596">
                  <c:v>2.8033137705827271E-2</c:v>
                </c:pt>
                <c:pt idx="15597">
                  <c:v>3.4446998854316117E-2</c:v>
                </c:pt>
                <c:pt idx="15598">
                  <c:v>3.3810236265942574E-2</c:v>
                </c:pt>
                <c:pt idx="15599">
                  <c:v>1.9303712996553594E-2</c:v>
                </c:pt>
                <c:pt idx="15600">
                  <c:v>1.8668534022211783E-4</c:v>
                </c:pt>
                <c:pt idx="15601">
                  <c:v>-1.8256966042171481E-2</c:v>
                </c:pt>
                <c:pt idx="15602">
                  <c:v>-2.9826705751846032E-2</c:v>
                </c:pt>
                <c:pt idx="15603">
                  <c:v>-3.2091197075770378E-2</c:v>
                </c:pt>
                <c:pt idx="15604">
                  <c:v>-2.2875095518672357E-2</c:v>
                </c:pt>
                <c:pt idx="15605">
                  <c:v>-6.6907222724308952E-3</c:v>
                </c:pt>
                <c:pt idx="15606">
                  <c:v>1.5791287874583768E-2</c:v>
                </c:pt>
                <c:pt idx="15607">
                  <c:v>3.2065624175507117E-2</c:v>
                </c:pt>
                <c:pt idx="15608">
                  <c:v>4.0886272305193955E-2</c:v>
                </c:pt>
                <c:pt idx="15609">
                  <c:v>3.8202400874031144E-2</c:v>
                </c:pt>
                <c:pt idx="15610">
                  <c:v>2.2868215210878028E-2</c:v>
                </c:pt>
                <c:pt idx="15611">
                  <c:v>6.5717016500529556E-4</c:v>
                </c:pt>
                <c:pt idx="15612">
                  <c:v>-2.4527103896230841E-2</c:v>
                </c:pt>
                <c:pt idx="15613">
                  <c:v>-4.0443909407273826E-2</c:v>
                </c:pt>
                <c:pt idx="15614">
                  <c:v>-4.4681059685809973E-2</c:v>
                </c:pt>
                <c:pt idx="15615">
                  <c:v>-3.6966782650198843E-2</c:v>
                </c:pt>
                <c:pt idx="15616">
                  <c:v>-1.5226774011712747E-2</c:v>
                </c:pt>
                <c:pt idx="15617">
                  <c:v>1.1466723838660309E-2</c:v>
                </c:pt>
                <c:pt idx="15618">
                  <c:v>3.5816589861239236E-2</c:v>
                </c:pt>
                <c:pt idx="15619">
                  <c:v>4.7089985556460927E-2</c:v>
                </c:pt>
                <c:pt idx="15620">
                  <c:v>4.098660249338873E-2</c:v>
                </c:pt>
                <c:pt idx="15621">
                  <c:v>2.327920792758055E-2</c:v>
                </c:pt>
                <c:pt idx="15622">
                  <c:v>-3.544111577585466E-3</c:v>
                </c:pt>
                <c:pt idx="15623">
                  <c:v>-3.3043955751960889E-2</c:v>
                </c:pt>
                <c:pt idx="15624">
                  <c:v>-4.9707225113266931E-2</c:v>
                </c:pt>
                <c:pt idx="15625">
                  <c:v>-4.9497997790204133E-2</c:v>
                </c:pt>
                <c:pt idx="15626">
                  <c:v>-2.9539615539755999E-2</c:v>
                </c:pt>
                <c:pt idx="15627">
                  <c:v>-1.6218879042170715E-3</c:v>
                </c:pt>
                <c:pt idx="15628">
                  <c:v>2.6351243812978088E-2</c:v>
                </c:pt>
                <c:pt idx="15629">
                  <c:v>4.6220214282997982E-2</c:v>
                </c:pt>
                <c:pt idx="15630">
                  <c:v>4.9748434144472865E-2</c:v>
                </c:pt>
                <c:pt idx="15631">
                  <c:v>4.0556951588937219E-2</c:v>
                </c:pt>
                <c:pt idx="15632">
                  <c:v>2.0958999663116522E-2</c:v>
                </c:pt>
                <c:pt idx="15633">
                  <c:v>-2.697849503725638E-3</c:v>
                </c:pt>
                <c:pt idx="15634">
                  <c:v>-2.324654043085014E-2</c:v>
                </c:pt>
                <c:pt idx="15635">
                  <c:v>-3.608519706626466E-2</c:v>
                </c:pt>
                <c:pt idx="15636">
                  <c:v>-3.9234965998163028E-2</c:v>
                </c:pt>
                <c:pt idx="15637">
                  <c:v>-3.0632072442022346E-2</c:v>
                </c:pt>
                <c:pt idx="15638">
                  <c:v>-1.0307916145035198E-2</c:v>
                </c:pt>
                <c:pt idx="15639">
                  <c:v>1.3089718309546621E-2</c:v>
                </c:pt>
                <c:pt idx="15640">
                  <c:v>3.3902731883015146E-2</c:v>
                </c:pt>
                <c:pt idx="15641">
                  <c:v>4.3174292233311859E-2</c:v>
                </c:pt>
                <c:pt idx="15642">
                  <c:v>3.7341835992612017E-2</c:v>
                </c:pt>
                <c:pt idx="15643">
                  <c:v>1.7927124655825535E-2</c:v>
                </c:pt>
                <c:pt idx="15644">
                  <c:v>-5.1639487531788056E-3</c:v>
                </c:pt>
                <c:pt idx="15645">
                  <c:v>-2.6620195781978641E-2</c:v>
                </c:pt>
                <c:pt idx="15646">
                  <c:v>-3.8775678825464663E-2</c:v>
                </c:pt>
                <c:pt idx="15647">
                  <c:v>-3.8495004637497388E-2</c:v>
                </c:pt>
                <c:pt idx="15648">
                  <c:v>-2.2982611558087535E-2</c:v>
                </c:pt>
                <c:pt idx="15649">
                  <c:v>-7.019702819814073E-4</c:v>
                </c:pt>
                <c:pt idx="15650">
                  <c:v>2.2785813204021194E-2</c:v>
                </c:pt>
                <c:pt idx="15651">
                  <c:v>3.6129863640358958E-2</c:v>
                </c:pt>
                <c:pt idx="15652">
                  <c:v>3.8828489457691358E-2</c:v>
                </c:pt>
                <c:pt idx="15653">
                  <c:v>2.7679561339999291E-2</c:v>
                </c:pt>
                <c:pt idx="15654">
                  <c:v>1.0715258101334132E-2</c:v>
                </c:pt>
                <c:pt idx="15655">
                  <c:v>-1.0322332214992954E-2</c:v>
                </c:pt>
                <c:pt idx="15656">
                  <c:v>-2.4346299968785914E-2</c:v>
                </c:pt>
                <c:pt idx="15657">
                  <c:v>-2.755248675968261E-2</c:v>
                </c:pt>
                <c:pt idx="15658">
                  <c:v>-1.9881800058036213E-2</c:v>
                </c:pt>
                <c:pt idx="15659">
                  <c:v>-7.5344284496927649E-3</c:v>
                </c:pt>
                <c:pt idx="15660">
                  <c:v>7.253148183316762E-3</c:v>
                </c:pt>
                <c:pt idx="15661">
                  <c:v>1.6335840209152068E-2</c:v>
                </c:pt>
                <c:pt idx="15662">
                  <c:v>1.7603187322329506E-2</c:v>
                </c:pt>
                <c:pt idx="15663">
                  <c:v>1.3194604056932943E-2</c:v>
                </c:pt>
                <c:pt idx="15664">
                  <c:v>2.397712034716293E-3</c:v>
                </c:pt>
                <c:pt idx="15665">
                  <c:v>-6.6418725965725484E-3</c:v>
                </c:pt>
                <c:pt idx="15666">
                  <c:v>-1.1966211440690043E-2</c:v>
                </c:pt>
                <c:pt idx="15667">
                  <c:v>-1.4153379481056855E-2</c:v>
                </c:pt>
                <c:pt idx="15668">
                  <c:v>-9.8514337973995298E-3</c:v>
                </c:pt>
                <c:pt idx="15669">
                  <c:v>-4.2164036692746397E-3</c:v>
                </c:pt>
                <c:pt idx="15670">
                  <c:v>3.4767759839088343E-3</c:v>
                </c:pt>
                <c:pt idx="15671">
                  <c:v>1.0275802875545323E-2</c:v>
                </c:pt>
                <c:pt idx="15672">
                  <c:v>1.2826564579654393E-2</c:v>
                </c:pt>
                <c:pt idx="15673">
                  <c:v>1.2302874655740105E-2</c:v>
                </c:pt>
                <c:pt idx="15674">
                  <c:v>8.5368739471871104E-3</c:v>
                </c:pt>
                <c:pt idx="15675">
                  <c:v>3.697816171029049E-3</c:v>
                </c:pt>
                <c:pt idx="15676">
                  <c:v>-2.7776699135948317E-3</c:v>
                </c:pt>
                <c:pt idx="15677">
                  <c:v>-8.4550702737171187E-3</c:v>
                </c:pt>
                <c:pt idx="15678">
                  <c:v>-1.3056991466604115E-2</c:v>
                </c:pt>
                <c:pt idx="15679">
                  <c:v>-1.527592420236637E-2</c:v>
                </c:pt>
                <c:pt idx="15680">
                  <c:v>-9.7499409255440688E-3</c:v>
                </c:pt>
                <c:pt idx="15681">
                  <c:v>-1.4953890037055113E-3</c:v>
                </c:pt>
                <c:pt idx="15682">
                  <c:v>5.9044583121063265E-3</c:v>
                </c:pt>
                <c:pt idx="15683">
                  <c:v>8.8414008668307679E-3</c:v>
                </c:pt>
                <c:pt idx="15684">
                  <c:v>7.5800176121320574E-3</c:v>
                </c:pt>
                <c:pt idx="15685">
                  <c:v>4.2939516321102277E-3</c:v>
                </c:pt>
                <c:pt idx="15686">
                  <c:v>3.9312717307386485E-3</c:v>
                </c:pt>
                <c:pt idx="15687">
                  <c:v>1.1567476654645839E-3</c:v>
                </c:pt>
                <c:pt idx="15688">
                  <c:v>-4.8121097055835779E-3</c:v>
                </c:pt>
                <c:pt idx="15689">
                  <c:v>-1.0671433294096196E-2</c:v>
                </c:pt>
                <c:pt idx="15690">
                  <c:v>-1.6060484264101352E-2</c:v>
                </c:pt>
                <c:pt idx="15691">
                  <c:v>-1.5719309779540641E-2</c:v>
                </c:pt>
                <c:pt idx="15692">
                  <c:v>-1.15626608630607E-2</c:v>
                </c:pt>
                <c:pt idx="15693">
                  <c:v>-2.4746224387258327E-3</c:v>
                </c:pt>
                <c:pt idx="15694">
                  <c:v>1.2139219731549189E-2</c:v>
                </c:pt>
                <c:pt idx="15695">
                  <c:v>2.3194439560430883E-2</c:v>
                </c:pt>
                <c:pt idx="15696">
                  <c:v>2.5241202881518137E-2</c:v>
                </c:pt>
                <c:pt idx="15697">
                  <c:v>2.1183372101756172E-2</c:v>
                </c:pt>
                <c:pt idx="15698">
                  <c:v>9.4144871503151345E-3</c:v>
                </c:pt>
                <c:pt idx="15699">
                  <c:v>-6.6959185968507367E-3</c:v>
                </c:pt>
                <c:pt idx="15700">
                  <c:v>-1.949030375935509E-2</c:v>
                </c:pt>
                <c:pt idx="15701">
                  <c:v>-2.5325412359599429E-2</c:v>
                </c:pt>
                <c:pt idx="15702">
                  <c:v>-2.4694770745217913E-2</c:v>
                </c:pt>
                <c:pt idx="15703">
                  <c:v>-1.5227989290522215E-2</c:v>
                </c:pt>
                <c:pt idx="15704">
                  <c:v>-1.784559523158706E-3</c:v>
                </c:pt>
                <c:pt idx="15705">
                  <c:v>1.1762406804855676E-2</c:v>
                </c:pt>
                <c:pt idx="15706">
                  <c:v>2.2936554132998763E-2</c:v>
                </c:pt>
                <c:pt idx="15707">
                  <c:v>2.8668043031298929E-2</c:v>
                </c:pt>
                <c:pt idx="15708">
                  <c:v>2.5033224991665305E-2</c:v>
                </c:pt>
                <c:pt idx="15709">
                  <c:v>1.1802139980316451E-2</c:v>
                </c:pt>
                <c:pt idx="15710">
                  <c:v>-7.0203688759720856E-3</c:v>
                </c:pt>
                <c:pt idx="15711">
                  <c:v>-2.6062910624186354E-2</c:v>
                </c:pt>
                <c:pt idx="15712">
                  <c:v>-3.7769122309355661E-2</c:v>
                </c:pt>
                <c:pt idx="15713">
                  <c:v>-3.7175896194986985E-2</c:v>
                </c:pt>
                <c:pt idx="15714">
                  <c:v>-2.3158174762164047E-2</c:v>
                </c:pt>
                <c:pt idx="15715">
                  <c:v>-2.2577947545225456E-3</c:v>
                </c:pt>
                <c:pt idx="15716">
                  <c:v>1.9854481115363282E-2</c:v>
                </c:pt>
                <c:pt idx="15717">
                  <c:v>3.3738792647214425E-2</c:v>
                </c:pt>
                <c:pt idx="15718">
                  <c:v>3.779491930949893E-2</c:v>
                </c:pt>
                <c:pt idx="15719">
                  <c:v>2.9842830943344313E-2</c:v>
                </c:pt>
                <c:pt idx="15720">
                  <c:v>1.2427030713907345E-2</c:v>
                </c:pt>
                <c:pt idx="15721">
                  <c:v>-1.4364913534133515E-2</c:v>
                </c:pt>
                <c:pt idx="15722">
                  <c:v>-3.5853647543887798E-2</c:v>
                </c:pt>
                <c:pt idx="15723">
                  <c:v>-4.4074843844034567E-2</c:v>
                </c:pt>
                <c:pt idx="15724">
                  <c:v>-3.3282344751156469E-2</c:v>
                </c:pt>
                <c:pt idx="15725">
                  <c:v>-7.290123470263859E-3</c:v>
                </c:pt>
                <c:pt idx="15726">
                  <c:v>2.1544956227402576E-2</c:v>
                </c:pt>
                <c:pt idx="15727">
                  <c:v>4.209122593103929E-2</c:v>
                </c:pt>
                <c:pt idx="15728">
                  <c:v>4.8581022286011022E-2</c:v>
                </c:pt>
                <c:pt idx="15729">
                  <c:v>3.6388107869954507E-2</c:v>
                </c:pt>
                <c:pt idx="15730">
                  <c:v>1.1555582033436906E-2</c:v>
                </c:pt>
                <c:pt idx="15731">
                  <c:v>-1.955347732157256E-2</c:v>
                </c:pt>
                <c:pt idx="15732">
                  <c:v>-4.9461144563758677E-2</c:v>
                </c:pt>
                <c:pt idx="15733">
                  <c:v>-6.4385965080949389E-2</c:v>
                </c:pt>
                <c:pt idx="15734">
                  <c:v>-5.7092322981900603E-2</c:v>
                </c:pt>
                <c:pt idx="15735">
                  <c:v>-2.8009444472460478E-2</c:v>
                </c:pt>
                <c:pt idx="15736">
                  <c:v>1.0073638453490382E-2</c:v>
                </c:pt>
                <c:pt idx="15737">
                  <c:v>4.574058739253134E-2</c:v>
                </c:pt>
                <c:pt idx="15738">
                  <c:v>6.6564400535657264E-2</c:v>
                </c:pt>
                <c:pt idx="15739">
                  <c:v>6.4030961009687318E-2</c:v>
                </c:pt>
                <c:pt idx="15740">
                  <c:v>3.91949804153248E-2</c:v>
                </c:pt>
                <c:pt idx="15741">
                  <c:v>-3.8663072812407566E-3</c:v>
                </c:pt>
                <c:pt idx="15742">
                  <c:v>-4.7041020196205201E-2</c:v>
                </c:pt>
                <c:pt idx="15743">
                  <c:v>-7.6119827155597508E-2</c:v>
                </c:pt>
                <c:pt idx="15744">
                  <c:v>-7.9867364765586063E-2</c:v>
                </c:pt>
                <c:pt idx="15745">
                  <c:v>-5.8470428478287567E-2</c:v>
                </c:pt>
                <c:pt idx="15746">
                  <c:v>-1.4240479647064081E-2</c:v>
                </c:pt>
                <c:pt idx="15747">
                  <c:v>3.9098420450147497E-2</c:v>
                </c:pt>
                <c:pt idx="15748">
                  <c:v>7.9981038640694779E-2</c:v>
                </c:pt>
                <c:pt idx="15749">
                  <c:v>9.5656360873791313E-2</c:v>
                </c:pt>
                <c:pt idx="15750">
                  <c:v>7.6776186580481007E-2</c:v>
                </c:pt>
                <c:pt idx="15751">
                  <c:v>3.2241242610443768E-2</c:v>
                </c:pt>
                <c:pt idx="15752">
                  <c:v>-2.2511717590695753E-2</c:v>
                </c:pt>
                <c:pt idx="15753">
                  <c:v>-7.3927667283687659E-2</c:v>
                </c:pt>
                <c:pt idx="15754">
                  <c:v>-0.10073349471087734</c:v>
                </c:pt>
                <c:pt idx="15755">
                  <c:v>-9.3396802268047613E-2</c:v>
                </c:pt>
                <c:pt idx="15756">
                  <c:v>-5.495618253886108E-2</c:v>
                </c:pt>
                <c:pt idx="15757">
                  <c:v>6.1750742991545302E-3</c:v>
                </c:pt>
                <c:pt idx="15758">
                  <c:v>6.5508122495078897E-2</c:v>
                </c:pt>
                <c:pt idx="15759">
                  <c:v>9.9230323596568054E-2</c:v>
                </c:pt>
                <c:pt idx="15760">
                  <c:v>9.7058841770076065E-2</c:v>
                </c:pt>
                <c:pt idx="15761">
                  <c:v>5.8183077957749303E-2</c:v>
                </c:pt>
                <c:pt idx="15762">
                  <c:v>-1.5282385786166762E-3</c:v>
                </c:pt>
                <c:pt idx="15763">
                  <c:v>-5.9387621151743446E-2</c:v>
                </c:pt>
                <c:pt idx="15764">
                  <c:v>-9.4668215730301652E-2</c:v>
                </c:pt>
                <c:pt idx="15765">
                  <c:v>-0.10018022991534699</c:v>
                </c:pt>
                <c:pt idx="15766">
                  <c:v>-6.7343499102681961E-2</c:v>
                </c:pt>
                <c:pt idx="15767">
                  <c:v>-1.1686506438047493E-2</c:v>
                </c:pt>
                <c:pt idx="15768">
                  <c:v>5.0589596049863378E-2</c:v>
                </c:pt>
                <c:pt idx="15769">
                  <c:v>9.4535804868378523E-2</c:v>
                </c:pt>
                <c:pt idx="15770">
                  <c:v>0.1066135323658306</c:v>
                </c:pt>
                <c:pt idx="15771">
                  <c:v>8.3200736109940651E-2</c:v>
                </c:pt>
                <c:pt idx="15772">
                  <c:v>2.939141935753466E-2</c:v>
                </c:pt>
                <c:pt idx="15773">
                  <c:v>-3.3444428005464343E-2</c:v>
                </c:pt>
                <c:pt idx="15774">
                  <c:v>-8.4783876332165886E-2</c:v>
                </c:pt>
                <c:pt idx="15775">
                  <c:v>-0.1064808121687634</c:v>
                </c:pt>
                <c:pt idx="15776">
                  <c:v>-9.1014888397378008E-2</c:v>
                </c:pt>
                <c:pt idx="15777">
                  <c:v>-4.0261714053219627E-2</c:v>
                </c:pt>
                <c:pt idx="15778">
                  <c:v>2.6008674158903653E-2</c:v>
                </c:pt>
                <c:pt idx="15779">
                  <c:v>8.2092276661356378E-2</c:v>
                </c:pt>
                <c:pt idx="15780">
                  <c:v>0.10782748767212437</c:v>
                </c:pt>
                <c:pt idx="15781">
                  <c:v>9.7181562603061988E-2</c:v>
                </c:pt>
                <c:pt idx="15782">
                  <c:v>5.1532215300250053E-2</c:v>
                </c:pt>
                <c:pt idx="15783">
                  <c:v>-1.5980558254646934E-2</c:v>
                </c:pt>
                <c:pt idx="15784">
                  <c:v>-7.6114618516244001E-2</c:v>
                </c:pt>
                <c:pt idx="15785">
                  <c:v>-0.11005277845223441</c:v>
                </c:pt>
                <c:pt idx="15786">
                  <c:v>-0.10673025319750427</c:v>
                </c:pt>
                <c:pt idx="15787">
                  <c:v>-6.7271853608327284E-2</c:v>
                </c:pt>
                <c:pt idx="15788">
                  <c:v>-5.9625311933315462E-3</c:v>
                </c:pt>
                <c:pt idx="15789">
                  <c:v>5.6072362868871649E-2</c:v>
                </c:pt>
                <c:pt idx="15790">
                  <c:v>0.10059781097263126</c:v>
                </c:pt>
                <c:pt idx="15791">
                  <c:v>0.11083553659603128</c:v>
                </c:pt>
                <c:pt idx="15792">
                  <c:v>8.025501142654147E-2</c:v>
                </c:pt>
                <c:pt idx="15793">
                  <c:v>2.4484832444412012E-2</c:v>
                </c:pt>
                <c:pt idx="15794">
                  <c:v>-4.0378437718990079E-2</c:v>
                </c:pt>
                <c:pt idx="15795">
                  <c:v>-8.9119790902440724E-2</c:v>
                </c:pt>
                <c:pt idx="15796">
                  <c:v>-0.10945783489534743</c:v>
                </c:pt>
                <c:pt idx="15797">
                  <c:v>-8.8619784356765E-2</c:v>
                </c:pt>
                <c:pt idx="15798">
                  <c:v>-3.7802973592036757E-2</c:v>
                </c:pt>
                <c:pt idx="15799">
                  <c:v>2.814729899743754E-2</c:v>
                </c:pt>
                <c:pt idx="15800">
                  <c:v>8.491242427984845E-2</c:v>
                </c:pt>
                <c:pt idx="15801">
                  <c:v>0.10872304838732831</c:v>
                </c:pt>
                <c:pt idx="15802">
                  <c:v>9.0415631252148215E-2</c:v>
                </c:pt>
                <c:pt idx="15803">
                  <c:v>3.9194085840320816E-2</c:v>
                </c:pt>
                <c:pt idx="15804">
                  <c:v>-2.5020364323708275E-2</c:v>
                </c:pt>
                <c:pt idx="15805">
                  <c:v>-7.866666482063793E-2</c:v>
                </c:pt>
                <c:pt idx="15806">
                  <c:v>-9.9416724651994387E-2</c:v>
                </c:pt>
                <c:pt idx="15807">
                  <c:v>-8.6215845040947356E-2</c:v>
                </c:pt>
                <c:pt idx="15808">
                  <c:v>-4.4611515913555139E-2</c:v>
                </c:pt>
                <c:pt idx="15809">
                  <c:v>1.1089834489990322E-2</c:v>
                </c:pt>
                <c:pt idx="15810">
                  <c:v>5.9460557452179673E-2</c:v>
                </c:pt>
                <c:pt idx="15811">
                  <c:v>8.7261027171813416E-2</c:v>
                </c:pt>
                <c:pt idx="15812">
                  <c:v>8.414941599387224E-2</c:v>
                </c:pt>
                <c:pt idx="15813">
                  <c:v>5.0641145653327058E-2</c:v>
                </c:pt>
                <c:pt idx="15814">
                  <c:v>6.8664105632015729E-4</c:v>
                </c:pt>
                <c:pt idx="15815">
                  <c:v>-4.8013710148475677E-2</c:v>
                </c:pt>
                <c:pt idx="15816">
                  <c:v>-7.5467230483578743E-2</c:v>
                </c:pt>
                <c:pt idx="15817">
                  <c:v>-7.4636814378504973E-2</c:v>
                </c:pt>
                <c:pt idx="15818">
                  <c:v>-4.3825412896064113E-2</c:v>
                </c:pt>
                <c:pt idx="15819">
                  <c:v>2.9339230702104795E-3</c:v>
                </c:pt>
                <c:pt idx="15820">
                  <c:v>4.9317538171834707E-2</c:v>
                </c:pt>
                <c:pt idx="15821">
                  <c:v>7.8105047916587664E-2</c:v>
                </c:pt>
                <c:pt idx="15822">
                  <c:v>8.1086384704265865E-2</c:v>
                </c:pt>
                <c:pt idx="15823">
                  <c:v>5.4348106539195487E-2</c:v>
                </c:pt>
                <c:pt idx="15824">
                  <c:v>7.4030353730864182E-3</c:v>
                </c:pt>
                <c:pt idx="15825">
                  <c:v>-4.3249742467188039E-2</c:v>
                </c:pt>
                <c:pt idx="15826">
                  <c:v>-7.5971419026785808E-2</c:v>
                </c:pt>
                <c:pt idx="15827">
                  <c:v>-7.9022024939787591E-2</c:v>
                </c:pt>
                <c:pt idx="15828">
                  <c:v>-5.3267214387973119E-2</c:v>
                </c:pt>
                <c:pt idx="15829">
                  <c:v>-9.2781070697148318E-3</c:v>
                </c:pt>
                <c:pt idx="15830">
                  <c:v>3.4363284199439889E-2</c:v>
                </c:pt>
                <c:pt idx="15831">
                  <c:v>6.224959534186679E-2</c:v>
                </c:pt>
                <c:pt idx="15832">
                  <c:v>6.873421858735837E-2</c:v>
                </c:pt>
                <c:pt idx="15833">
                  <c:v>5.0833184314773218E-2</c:v>
                </c:pt>
                <c:pt idx="15834">
                  <c:v>1.5330013208637694E-2</c:v>
                </c:pt>
                <c:pt idx="15835">
                  <c:v>-2.622655424134477E-2</c:v>
                </c:pt>
                <c:pt idx="15836">
                  <c:v>-5.8751839516467744E-2</c:v>
                </c:pt>
                <c:pt idx="15837">
                  <c:v>-6.8082842751502226E-2</c:v>
                </c:pt>
                <c:pt idx="15838">
                  <c:v>-5.3455682435406306E-2</c:v>
                </c:pt>
                <c:pt idx="15839">
                  <c:v>-2.064543957902093E-2</c:v>
                </c:pt>
                <c:pt idx="15840">
                  <c:v>1.9899822865736303E-2</c:v>
                </c:pt>
                <c:pt idx="15841">
                  <c:v>5.4505775778345006E-2</c:v>
                </c:pt>
                <c:pt idx="15842">
                  <c:v>6.546537536533345E-2</c:v>
                </c:pt>
                <c:pt idx="15843">
                  <c:v>5.208477598574264E-2</c:v>
                </c:pt>
                <c:pt idx="15844">
                  <c:v>1.6621117892935234E-2</c:v>
                </c:pt>
                <c:pt idx="15845">
                  <c:v>-2.6354895646584706E-2</c:v>
                </c:pt>
                <c:pt idx="15846">
                  <c:v>-5.7036813388964977E-2</c:v>
                </c:pt>
                <c:pt idx="15847">
                  <c:v>-6.6134209078590828E-2</c:v>
                </c:pt>
                <c:pt idx="15848">
                  <c:v>-5.1899079293738493E-2</c:v>
                </c:pt>
                <c:pt idx="15849">
                  <c:v>-2.0073736380046392E-2</c:v>
                </c:pt>
                <c:pt idx="15850">
                  <c:v>2.3379276475872495E-2</c:v>
                </c:pt>
                <c:pt idx="15851">
                  <c:v>5.5937956411011291E-2</c:v>
                </c:pt>
                <c:pt idx="15852">
                  <c:v>7.0421252779050383E-2</c:v>
                </c:pt>
                <c:pt idx="15853">
                  <c:v>5.7812396558862472E-2</c:v>
                </c:pt>
                <c:pt idx="15854">
                  <c:v>2.2518924631261247E-2</c:v>
                </c:pt>
                <c:pt idx="15855">
                  <c:v>-2.2185557419873696E-2</c:v>
                </c:pt>
                <c:pt idx="15856">
                  <c:v>-5.9914345728173557E-2</c:v>
                </c:pt>
                <c:pt idx="15857">
                  <c:v>-7.7268993018632742E-2</c:v>
                </c:pt>
                <c:pt idx="15858">
                  <c:v>-6.5916432369374903E-2</c:v>
                </c:pt>
                <c:pt idx="15859">
                  <c:v>-3.2562219255898937E-2</c:v>
                </c:pt>
                <c:pt idx="15860">
                  <c:v>1.6239650883809794E-2</c:v>
                </c:pt>
                <c:pt idx="15861">
                  <c:v>6.2105852358550921E-2</c:v>
                </c:pt>
                <c:pt idx="15862">
                  <c:v>8.6188807963138797E-2</c:v>
                </c:pt>
                <c:pt idx="15863">
                  <c:v>8.0249983508248232E-2</c:v>
                </c:pt>
                <c:pt idx="15864">
                  <c:v>4.5333559173125169E-2</c:v>
                </c:pt>
                <c:pt idx="15865">
                  <c:v>-2.0180063173983703E-3</c:v>
                </c:pt>
                <c:pt idx="15866">
                  <c:v>-4.7818182779957509E-2</c:v>
                </c:pt>
                <c:pt idx="15867">
                  <c:v>-7.8435636247877347E-2</c:v>
                </c:pt>
                <c:pt idx="15868">
                  <c:v>-7.910727727344094E-2</c:v>
                </c:pt>
                <c:pt idx="15869">
                  <c:v>-5.0440004534212983E-2</c:v>
                </c:pt>
                <c:pt idx="15870">
                  <c:v>-4.7314451918484017E-3</c:v>
                </c:pt>
                <c:pt idx="15871">
                  <c:v>4.1357578329722526E-2</c:v>
                </c:pt>
                <c:pt idx="15872">
                  <c:v>7.6478875349719574E-2</c:v>
                </c:pt>
                <c:pt idx="15873">
                  <c:v>8.7963701993604954E-2</c:v>
                </c:pt>
                <c:pt idx="15874">
                  <c:v>6.999724279788884E-2</c:v>
                </c:pt>
                <c:pt idx="15875">
                  <c:v>2.4998332050735775E-2</c:v>
                </c:pt>
                <c:pt idx="15876">
                  <c:v>-2.8166150470252591E-2</c:v>
                </c:pt>
                <c:pt idx="15877">
                  <c:v>-6.8872706996255501E-2</c:v>
                </c:pt>
                <c:pt idx="15878">
                  <c:v>-8.5547653444909985E-2</c:v>
                </c:pt>
                <c:pt idx="15879">
                  <c:v>-7.0088667112510453E-2</c:v>
                </c:pt>
                <c:pt idx="15880">
                  <c:v>-3.1825026098945074E-2</c:v>
                </c:pt>
                <c:pt idx="15881">
                  <c:v>2.033192176148953E-2</c:v>
                </c:pt>
                <c:pt idx="15882">
                  <c:v>6.597494738578015E-2</c:v>
                </c:pt>
                <c:pt idx="15883">
                  <c:v>8.7318987618093216E-2</c:v>
                </c:pt>
                <c:pt idx="15884">
                  <c:v>7.8998966278094801E-2</c:v>
                </c:pt>
                <c:pt idx="15885">
                  <c:v>4.572741128365742E-2</c:v>
                </c:pt>
                <c:pt idx="15886">
                  <c:v>5.5992359535783447E-4</c:v>
                </c:pt>
                <c:pt idx="15887">
                  <c:v>-4.2039836300053486E-2</c:v>
                </c:pt>
                <c:pt idx="15888">
                  <c:v>-6.5410313528281583E-2</c:v>
                </c:pt>
                <c:pt idx="15889">
                  <c:v>-6.1740255499169783E-2</c:v>
                </c:pt>
                <c:pt idx="15890">
                  <c:v>-3.5572169417003481E-2</c:v>
                </c:pt>
                <c:pt idx="15891">
                  <c:v>8.2223616220923395E-4</c:v>
                </c:pt>
                <c:pt idx="15892">
                  <c:v>3.6511827428348638E-2</c:v>
                </c:pt>
                <c:pt idx="15893">
                  <c:v>5.6086627699752652E-2</c:v>
                </c:pt>
                <c:pt idx="15894">
                  <c:v>5.6869880754596827E-2</c:v>
                </c:pt>
                <c:pt idx="15895">
                  <c:v>3.4044289912470244E-2</c:v>
                </c:pt>
                <c:pt idx="15896">
                  <c:v>-1.5198152970862064E-4</c:v>
                </c:pt>
                <c:pt idx="15897">
                  <c:v>-3.2820708722816769E-2</c:v>
                </c:pt>
                <c:pt idx="15898">
                  <c:v>-5.0479563678781002E-2</c:v>
                </c:pt>
                <c:pt idx="15899">
                  <c:v>-4.9865556627398888E-2</c:v>
                </c:pt>
                <c:pt idx="15900">
                  <c:v>-3.0748935897593681E-2</c:v>
                </c:pt>
                <c:pt idx="15901">
                  <c:v>6.2059673000298108E-4</c:v>
                </c:pt>
                <c:pt idx="15902">
                  <c:v>3.1985100182650238E-2</c:v>
                </c:pt>
                <c:pt idx="15903">
                  <c:v>5.1896084347186053E-2</c:v>
                </c:pt>
                <c:pt idx="15904">
                  <c:v>5.0860393224862174E-2</c:v>
                </c:pt>
                <c:pt idx="15905">
                  <c:v>3.4551766333149804E-2</c:v>
                </c:pt>
                <c:pt idx="15906">
                  <c:v>4.1469147261406379E-3</c:v>
                </c:pt>
                <c:pt idx="15907">
                  <c:v>-2.386916828659871E-2</c:v>
                </c:pt>
                <c:pt idx="15908">
                  <c:v>-4.2298465674419014E-2</c:v>
                </c:pt>
                <c:pt idx="15909">
                  <c:v>-4.294347953592452E-2</c:v>
                </c:pt>
                <c:pt idx="15910">
                  <c:v>-2.8939314567786058E-2</c:v>
                </c:pt>
                <c:pt idx="15911">
                  <c:v>-1.6437404752703956E-3</c:v>
                </c:pt>
                <c:pt idx="15912">
                  <c:v>2.4920820349400505E-2</c:v>
                </c:pt>
                <c:pt idx="15913">
                  <c:v>4.4124057858289149E-2</c:v>
                </c:pt>
                <c:pt idx="15914">
                  <c:v>4.7559118338967643E-2</c:v>
                </c:pt>
                <c:pt idx="15915">
                  <c:v>3.3431564263295376E-2</c:v>
                </c:pt>
                <c:pt idx="15916">
                  <c:v>6.918196907906295E-3</c:v>
                </c:pt>
                <c:pt idx="15917">
                  <c:v>-2.3054125261648718E-2</c:v>
                </c:pt>
                <c:pt idx="15918">
                  <c:v>-4.6620690125400391E-2</c:v>
                </c:pt>
                <c:pt idx="15919">
                  <c:v>-5.3968585849967131E-2</c:v>
                </c:pt>
                <c:pt idx="15920">
                  <c:v>-4.3186567395365263E-2</c:v>
                </c:pt>
                <c:pt idx="15921">
                  <c:v>-1.868296873594472E-2</c:v>
                </c:pt>
                <c:pt idx="15922">
                  <c:v>1.4041455415035686E-2</c:v>
                </c:pt>
                <c:pt idx="15923">
                  <c:v>4.21278153873424E-2</c:v>
                </c:pt>
                <c:pt idx="15924">
                  <c:v>5.5195612615215661E-2</c:v>
                </c:pt>
                <c:pt idx="15925">
                  <c:v>4.8857885355840611E-2</c:v>
                </c:pt>
                <c:pt idx="15926">
                  <c:v>2.1278501994516599E-2</c:v>
                </c:pt>
                <c:pt idx="15927">
                  <c:v>-1.6869995828871637E-2</c:v>
                </c:pt>
                <c:pt idx="15928">
                  <c:v>-4.7272654865353175E-2</c:v>
                </c:pt>
                <c:pt idx="15929">
                  <c:v>-6.1917419857277001E-2</c:v>
                </c:pt>
                <c:pt idx="15930">
                  <c:v>-5.7912217286621361E-2</c:v>
                </c:pt>
                <c:pt idx="15931">
                  <c:v>-3.443619824521852E-2</c:v>
                </c:pt>
                <c:pt idx="15932">
                  <c:v>2.4855838819161126E-3</c:v>
                </c:pt>
                <c:pt idx="15933">
                  <c:v>3.6915399589073201E-2</c:v>
                </c:pt>
                <c:pt idx="15934">
                  <c:v>5.9160383396554196E-2</c:v>
                </c:pt>
                <c:pt idx="15935">
                  <c:v>5.6678616966459171E-2</c:v>
                </c:pt>
                <c:pt idx="15936">
                  <c:v>3.2846427736895965E-2</c:v>
                </c:pt>
                <c:pt idx="15937">
                  <c:v>-3.3206608677185667E-3</c:v>
                </c:pt>
                <c:pt idx="15938">
                  <c:v>-3.7473464921056882E-2</c:v>
                </c:pt>
                <c:pt idx="15939">
                  <c:v>-5.6911703026526261E-2</c:v>
                </c:pt>
                <c:pt idx="15940">
                  <c:v>-5.9793245626202543E-2</c:v>
                </c:pt>
                <c:pt idx="15941">
                  <c:v>-4.1284345340805315E-2</c:v>
                </c:pt>
                <c:pt idx="15942">
                  <c:v>-8.8651790402815948E-3</c:v>
                </c:pt>
                <c:pt idx="15943">
                  <c:v>2.8673577534572441E-2</c:v>
                </c:pt>
                <c:pt idx="15944">
                  <c:v>5.5477397058244705E-2</c:v>
                </c:pt>
                <c:pt idx="15945">
                  <c:v>6.6839172607133263E-2</c:v>
                </c:pt>
                <c:pt idx="15946">
                  <c:v>5.4574980420228736E-2</c:v>
                </c:pt>
                <c:pt idx="15947">
                  <c:v>2.2763956638735563E-2</c:v>
                </c:pt>
                <c:pt idx="15948">
                  <c:v>-1.6037544254413724E-2</c:v>
                </c:pt>
                <c:pt idx="15949">
                  <c:v>-5.1242019700832052E-2</c:v>
                </c:pt>
                <c:pt idx="15950">
                  <c:v>-6.8156015887938487E-2</c:v>
                </c:pt>
                <c:pt idx="15951">
                  <c:v>-6.2468594138302191E-2</c:v>
                </c:pt>
                <c:pt idx="15952">
                  <c:v>-3.6954588379176576E-2</c:v>
                </c:pt>
                <c:pt idx="15953">
                  <c:v>1.9697195034811808E-3</c:v>
                </c:pt>
                <c:pt idx="15954">
                  <c:v>3.7619353734765409E-2</c:v>
                </c:pt>
                <c:pt idx="15955">
                  <c:v>5.858476725147594E-2</c:v>
                </c:pt>
                <c:pt idx="15956">
                  <c:v>5.9036176905533692E-2</c:v>
                </c:pt>
                <c:pt idx="15957">
                  <c:v>4.0509536084827907E-2</c:v>
                </c:pt>
                <c:pt idx="15958">
                  <c:v>5.8101494612638185E-3</c:v>
                </c:pt>
                <c:pt idx="15959">
                  <c:v>-3.1114530148518994E-2</c:v>
                </c:pt>
                <c:pt idx="15960">
                  <c:v>-5.711866968584229E-2</c:v>
                </c:pt>
                <c:pt idx="15961">
                  <c:v>-6.2532756668957287E-2</c:v>
                </c:pt>
                <c:pt idx="15962">
                  <c:v>-4.3602259942706903E-2</c:v>
                </c:pt>
                <c:pt idx="15963">
                  <c:v>-1.3416259719260522E-2</c:v>
                </c:pt>
                <c:pt idx="15964">
                  <c:v>2.3115412843451515E-2</c:v>
                </c:pt>
                <c:pt idx="15965">
                  <c:v>5.2680999635613721E-2</c:v>
                </c:pt>
                <c:pt idx="15966">
                  <c:v>6.2042106367630988E-2</c:v>
                </c:pt>
                <c:pt idx="15967">
                  <c:v>4.940408254160681E-2</c:v>
                </c:pt>
                <c:pt idx="15968">
                  <c:v>1.7778545944419959E-2</c:v>
                </c:pt>
                <c:pt idx="15969">
                  <c:v>-1.7500708891856016E-2</c:v>
                </c:pt>
                <c:pt idx="15970">
                  <c:v>-4.7430884202744251E-2</c:v>
                </c:pt>
                <c:pt idx="15971">
                  <c:v>-5.7385737353580074E-2</c:v>
                </c:pt>
                <c:pt idx="15972">
                  <c:v>-4.94752766281326E-2</c:v>
                </c:pt>
                <c:pt idx="15973">
                  <c:v>-2.4584106312226E-2</c:v>
                </c:pt>
                <c:pt idx="15974">
                  <c:v>6.7838591761819455E-3</c:v>
                </c:pt>
                <c:pt idx="15975">
                  <c:v>3.485380929202736E-2</c:v>
                </c:pt>
                <c:pt idx="15976">
                  <c:v>5.4125310772659842E-2</c:v>
                </c:pt>
                <c:pt idx="15977">
                  <c:v>5.5381192745827409E-2</c:v>
                </c:pt>
                <c:pt idx="15978">
                  <c:v>3.839109184252644E-2</c:v>
                </c:pt>
                <c:pt idx="15979">
                  <c:v>9.9623043474979002E-3</c:v>
                </c:pt>
                <c:pt idx="15980">
                  <c:v>-1.8687719283383582E-2</c:v>
                </c:pt>
                <c:pt idx="15981">
                  <c:v>-4.4381555475158041E-2</c:v>
                </c:pt>
                <c:pt idx="15982">
                  <c:v>-5.6385597273359421E-2</c:v>
                </c:pt>
                <c:pt idx="15983">
                  <c:v>-5.2623565394753921E-2</c:v>
                </c:pt>
                <c:pt idx="15984">
                  <c:v>-3.152875993888158E-2</c:v>
                </c:pt>
                <c:pt idx="15985">
                  <c:v>-2.6884175262339659E-3</c:v>
                </c:pt>
                <c:pt idx="15986">
                  <c:v>2.5590619041206009E-2</c:v>
                </c:pt>
                <c:pt idx="15987">
                  <c:v>4.4686703029978875E-2</c:v>
                </c:pt>
                <c:pt idx="15988">
                  <c:v>5.2537483366785945E-2</c:v>
                </c:pt>
                <c:pt idx="15989">
                  <c:v>4.4793583105459382E-2</c:v>
                </c:pt>
                <c:pt idx="15990">
                  <c:v>2.4797074256129658E-2</c:v>
                </c:pt>
                <c:pt idx="15991">
                  <c:v>-1.9167845980659877E-3</c:v>
                </c:pt>
                <c:pt idx="15992">
                  <c:v>-2.9427406206222927E-2</c:v>
                </c:pt>
                <c:pt idx="15993">
                  <c:v>-4.4210181697188142E-2</c:v>
                </c:pt>
                <c:pt idx="15994">
                  <c:v>-4.038300373271321E-2</c:v>
                </c:pt>
                <c:pt idx="15995">
                  <c:v>-2.3857319282657396E-2</c:v>
                </c:pt>
                <c:pt idx="15996">
                  <c:v>8.3433596823924698E-4</c:v>
                </c:pt>
                <c:pt idx="15997">
                  <c:v>2.6821070550440685E-2</c:v>
                </c:pt>
                <c:pt idx="15998">
                  <c:v>4.3843783707947954E-2</c:v>
                </c:pt>
                <c:pt idx="15999">
                  <c:v>4.382136178821943E-2</c:v>
                </c:pt>
                <c:pt idx="16000">
                  <c:v>2.6268088198369507E-2</c:v>
                </c:pt>
                <c:pt idx="16001">
                  <c:v>-1.9230236516474904E-3</c:v>
                </c:pt>
                <c:pt idx="16002">
                  <c:v>-2.9005082694028475E-2</c:v>
                </c:pt>
                <c:pt idx="16003">
                  <c:v>-4.8507696740380371E-2</c:v>
                </c:pt>
                <c:pt idx="16004">
                  <c:v>-5.3766407974715436E-2</c:v>
                </c:pt>
                <c:pt idx="16005">
                  <c:v>-4.2346067611217217E-2</c:v>
                </c:pt>
                <c:pt idx="16006">
                  <c:v>-1.441031715093224E-2</c:v>
                </c:pt>
                <c:pt idx="16007">
                  <c:v>2.0957991468227282E-2</c:v>
                </c:pt>
                <c:pt idx="16008">
                  <c:v>4.8297066223481927E-2</c:v>
                </c:pt>
                <c:pt idx="16009">
                  <c:v>6.0685566975261847E-2</c:v>
                </c:pt>
                <c:pt idx="16010">
                  <c:v>5.4655595900258917E-2</c:v>
                </c:pt>
                <c:pt idx="16011">
                  <c:v>2.964665669020769E-2</c:v>
                </c:pt>
                <c:pt idx="16012">
                  <c:v>-5.6991288183102446E-3</c:v>
                </c:pt>
                <c:pt idx="16013">
                  <c:v>-4.1476493305346765E-2</c:v>
                </c:pt>
                <c:pt idx="16014">
                  <c:v>-5.9309328374830349E-2</c:v>
                </c:pt>
                <c:pt idx="16015">
                  <c:v>-5.6604600118024297E-2</c:v>
                </c:pt>
                <c:pt idx="16016">
                  <c:v>-3.2968779855456751E-2</c:v>
                </c:pt>
                <c:pt idx="16017">
                  <c:v>-9.0589640183923637E-4</c:v>
                </c:pt>
                <c:pt idx="16018">
                  <c:v>3.0888639153553426E-2</c:v>
                </c:pt>
                <c:pt idx="16019">
                  <c:v>5.2134403069282916E-2</c:v>
                </c:pt>
                <c:pt idx="16020">
                  <c:v>5.5673877159128422E-2</c:v>
                </c:pt>
                <c:pt idx="16021">
                  <c:v>3.9474692498226362E-2</c:v>
                </c:pt>
                <c:pt idx="16022">
                  <c:v>1.2924298444357298E-2</c:v>
                </c:pt>
                <c:pt idx="16023">
                  <c:v>-1.5121575413132414E-2</c:v>
                </c:pt>
                <c:pt idx="16024">
                  <c:v>-3.8761480504141257E-2</c:v>
                </c:pt>
                <c:pt idx="16025">
                  <c:v>-5.0228556589349486E-2</c:v>
                </c:pt>
                <c:pt idx="16026">
                  <c:v>-4.4181020049638593E-2</c:v>
                </c:pt>
                <c:pt idx="16027">
                  <c:v>-2.3617806198692123E-2</c:v>
                </c:pt>
                <c:pt idx="16028">
                  <c:v>5.3320716303035627E-3</c:v>
                </c:pt>
                <c:pt idx="16029">
                  <c:v>3.2676442663210029E-2</c:v>
                </c:pt>
                <c:pt idx="16030">
                  <c:v>5.0815870970991946E-2</c:v>
                </c:pt>
                <c:pt idx="16031">
                  <c:v>5.0589501674538483E-2</c:v>
                </c:pt>
                <c:pt idx="16032">
                  <c:v>3.2515096929532486E-2</c:v>
                </c:pt>
                <c:pt idx="16033">
                  <c:v>5.9861083654236475E-3</c:v>
                </c:pt>
                <c:pt idx="16034">
                  <c:v>-2.4600727667631626E-2</c:v>
                </c:pt>
                <c:pt idx="16035">
                  <c:v>-4.7370631239478815E-2</c:v>
                </c:pt>
                <c:pt idx="16036">
                  <c:v>-5.3590778638957441E-2</c:v>
                </c:pt>
                <c:pt idx="16037">
                  <c:v>-4.1285210858425028E-2</c:v>
                </c:pt>
                <c:pt idx="16038">
                  <c:v>-1.7819056658212099E-2</c:v>
                </c:pt>
                <c:pt idx="16039">
                  <c:v>1.2410403884393883E-2</c:v>
                </c:pt>
                <c:pt idx="16040">
                  <c:v>3.5607922286787483E-2</c:v>
                </c:pt>
                <c:pt idx="16041">
                  <c:v>4.3304521910817323E-2</c:v>
                </c:pt>
                <c:pt idx="16042">
                  <c:v>3.8302498246156669E-2</c:v>
                </c:pt>
                <c:pt idx="16043">
                  <c:v>1.8450523058371016E-2</c:v>
                </c:pt>
                <c:pt idx="16044">
                  <c:v>-7.5766055474751487E-3</c:v>
                </c:pt>
                <c:pt idx="16045">
                  <c:v>-3.043784569349333E-2</c:v>
                </c:pt>
                <c:pt idx="16046">
                  <c:v>-4.0712527600167789E-2</c:v>
                </c:pt>
                <c:pt idx="16047">
                  <c:v>-3.6181941497609685E-2</c:v>
                </c:pt>
                <c:pt idx="16048">
                  <c:v>-1.8091437842383033E-2</c:v>
                </c:pt>
                <c:pt idx="16049">
                  <c:v>3.0929552200447581E-3</c:v>
                </c:pt>
                <c:pt idx="16050">
                  <c:v>2.34533576139755E-2</c:v>
                </c:pt>
                <c:pt idx="16051">
                  <c:v>3.1921192232307348E-2</c:v>
                </c:pt>
                <c:pt idx="16052">
                  <c:v>2.61006703125552E-2</c:v>
                </c:pt>
                <c:pt idx="16053">
                  <c:v>1.1222594889311568E-2</c:v>
                </c:pt>
                <c:pt idx="16054">
                  <c:v>-7.4478812118546883E-3</c:v>
                </c:pt>
                <c:pt idx="16055">
                  <c:v>-2.4287182583825801E-2</c:v>
                </c:pt>
                <c:pt idx="16056">
                  <c:v>-2.9705835978948551E-2</c:v>
                </c:pt>
                <c:pt idx="16057">
                  <c:v>-2.6180432467190512E-2</c:v>
                </c:pt>
                <c:pt idx="16058">
                  <c:v>-1.5195793406039014E-2</c:v>
                </c:pt>
                <c:pt idx="16059">
                  <c:v>-5.5988564944435136E-4</c:v>
                </c:pt>
                <c:pt idx="16060">
                  <c:v>1.4059745970881991E-2</c:v>
                </c:pt>
                <c:pt idx="16061">
                  <c:v>2.5032514987857479E-2</c:v>
                </c:pt>
                <c:pt idx="16062">
                  <c:v>3.071696925521035E-2</c:v>
                </c:pt>
                <c:pt idx="16063">
                  <c:v>2.5533629486768333E-2</c:v>
                </c:pt>
                <c:pt idx="16064">
                  <c:v>9.3697165715359229E-3</c:v>
                </c:pt>
                <c:pt idx="16065">
                  <c:v>-1.0783207330346803E-2</c:v>
                </c:pt>
                <c:pt idx="16066">
                  <c:v>-2.6267464760467471E-2</c:v>
                </c:pt>
                <c:pt idx="16067">
                  <c:v>-3.5019804607920375E-2</c:v>
                </c:pt>
                <c:pt idx="16068">
                  <c:v>-2.9816857265883324E-2</c:v>
                </c:pt>
                <c:pt idx="16069">
                  <c:v>-1.4875681979121175E-2</c:v>
                </c:pt>
                <c:pt idx="16070">
                  <c:v>7.719805634378402E-3</c:v>
                </c:pt>
                <c:pt idx="16071">
                  <c:v>2.8931722781012227E-2</c:v>
                </c:pt>
                <c:pt idx="16072">
                  <c:v>3.9767439738013201E-2</c:v>
                </c:pt>
                <c:pt idx="16073">
                  <c:v>3.5430265574314633E-2</c:v>
                </c:pt>
                <c:pt idx="16074">
                  <c:v>2.1068385888876853E-2</c:v>
                </c:pt>
                <c:pt idx="16075">
                  <c:v>2.1990350526504077E-3</c:v>
                </c:pt>
                <c:pt idx="16076">
                  <c:v>-1.7509095698078726E-2</c:v>
                </c:pt>
                <c:pt idx="16077">
                  <c:v>-2.8953294321480479E-2</c:v>
                </c:pt>
                <c:pt idx="16078">
                  <c:v>-2.9125121494165324E-2</c:v>
                </c:pt>
                <c:pt idx="16079">
                  <c:v>-1.9884075137389681E-2</c:v>
                </c:pt>
                <c:pt idx="16080">
                  <c:v>-2.3248764331264609E-3</c:v>
                </c:pt>
                <c:pt idx="16081">
                  <c:v>1.2818847530200203E-2</c:v>
                </c:pt>
                <c:pt idx="16082">
                  <c:v>2.4157049041227292E-2</c:v>
                </c:pt>
                <c:pt idx="16083">
                  <c:v>2.5723347090286119E-2</c:v>
                </c:pt>
                <c:pt idx="16084">
                  <c:v>1.5099529135144875E-2</c:v>
                </c:pt>
                <c:pt idx="16085">
                  <c:v>-9.1811454504079953E-4</c:v>
                </c:pt>
                <c:pt idx="16086">
                  <c:v>-1.7623529423074383E-2</c:v>
                </c:pt>
                <c:pt idx="16087">
                  <c:v>-2.6228469994470108E-2</c:v>
                </c:pt>
                <c:pt idx="16088">
                  <c:v>-2.2958167760037267E-2</c:v>
                </c:pt>
                <c:pt idx="16089">
                  <c:v>-1.1439986655794003E-2</c:v>
                </c:pt>
                <c:pt idx="16090">
                  <c:v>2.4089033913963368E-3</c:v>
                </c:pt>
                <c:pt idx="16091">
                  <c:v>1.2557469927757449E-2</c:v>
                </c:pt>
                <c:pt idx="16092">
                  <c:v>1.7605782026358697E-2</c:v>
                </c:pt>
                <c:pt idx="16093">
                  <c:v>1.6958750691416037E-2</c:v>
                </c:pt>
                <c:pt idx="16094">
                  <c:v>9.8969804638057938E-3</c:v>
                </c:pt>
                <c:pt idx="16095">
                  <c:v>2.412797312800522E-3</c:v>
                </c:pt>
                <c:pt idx="16096">
                  <c:v>-7.3370326113665436E-3</c:v>
                </c:pt>
                <c:pt idx="16097">
                  <c:v>-1.2657975425740176E-2</c:v>
                </c:pt>
                <c:pt idx="16098">
                  <c:v>-9.3828199772981614E-3</c:v>
                </c:pt>
                <c:pt idx="16099">
                  <c:v>-3.5652551691064314E-3</c:v>
                </c:pt>
                <c:pt idx="16100">
                  <c:v>4.4512701804228618E-3</c:v>
                </c:pt>
                <c:pt idx="16101">
                  <c:v>1.1588500676710399E-2</c:v>
                </c:pt>
                <c:pt idx="16102">
                  <c:v>1.7503421569283716E-2</c:v>
                </c:pt>
                <c:pt idx="16103">
                  <c:v>1.6106790658257472E-2</c:v>
                </c:pt>
                <c:pt idx="16104">
                  <c:v>9.7698586462698234E-3</c:v>
                </c:pt>
                <c:pt idx="16105">
                  <c:v>-3.3729141294729778E-3</c:v>
                </c:pt>
                <c:pt idx="16106">
                  <c:v>-1.4450694121413908E-2</c:v>
                </c:pt>
                <c:pt idx="16107">
                  <c:v>-2.2445750856393516E-2</c:v>
                </c:pt>
                <c:pt idx="16108">
                  <c:v>-2.5411876818869875E-2</c:v>
                </c:pt>
                <c:pt idx="16109">
                  <c:v>-1.829071860286002E-2</c:v>
                </c:pt>
                <c:pt idx="16110">
                  <c:v>-3.1476349781793898E-3</c:v>
                </c:pt>
                <c:pt idx="16111">
                  <c:v>1.2734284936815395E-2</c:v>
                </c:pt>
                <c:pt idx="16112">
                  <c:v>2.4123634960354405E-2</c:v>
                </c:pt>
                <c:pt idx="16113">
                  <c:v>2.935163808286367E-2</c:v>
                </c:pt>
                <c:pt idx="16114">
                  <c:v>2.6140007321556458E-2</c:v>
                </c:pt>
                <c:pt idx="16115">
                  <c:v>1.5924920176071937E-2</c:v>
                </c:pt>
                <c:pt idx="16116">
                  <c:v>8.8312231889131046E-4</c:v>
                </c:pt>
                <c:pt idx="16117">
                  <c:v>-1.440264054261477E-2</c:v>
                </c:pt>
                <c:pt idx="16118">
                  <c:v>-2.3938601703975711E-2</c:v>
                </c:pt>
                <c:pt idx="16119">
                  <c:v>-2.5313633093834418E-2</c:v>
                </c:pt>
                <c:pt idx="16120">
                  <c:v>-1.8569269293660946E-2</c:v>
                </c:pt>
                <c:pt idx="16121">
                  <c:v>-6.5610235938397838E-3</c:v>
                </c:pt>
                <c:pt idx="16122">
                  <c:v>7.2979273510960126E-3</c:v>
                </c:pt>
                <c:pt idx="16123">
                  <c:v>1.761597520394452E-2</c:v>
                </c:pt>
                <c:pt idx="16124">
                  <c:v>2.1162217028097948E-2</c:v>
                </c:pt>
                <c:pt idx="16125">
                  <c:v>1.7926732457000556E-2</c:v>
                </c:pt>
                <c:pt idx="16126">
                  <c:v>1.1984138725157044E-2</c:v>
                </c:pt>
                <c:pt idx="16127">
                  <c:v>1.4164360165604818E-3</c:v>
                </c:pt>
                <c:pt idx="16128">
                  <c:v>-1.0547495704529411E-2</c:v>
                </c:pt>
                <c:pt idx="16129">
                  <c:v>-1.9900163017257656E-2</c:v>
                </c:pt>
                <c:pt idx="16130">
                  <c:v>-2.5642668411095752E-2</c:v>
                </c:pt>
                <c:pt idx="16131">
                  <c:v>-2.2549446486081617E-2</c:v>
                </c:pt>
                <c:pt idx="16132">
                  <c:v>-1.2748776269203784E-2</c:v>
                </c:pt>
                <c:pt idx="16133">
                  <c:v>2.7575098983203014E-3</c:v>
                </c:pt>
                <c:pt idx="16134">
                  <c:v>1.7931303591498471E-2</c:v>
                </c:pt>
                <c:pt idx="16135">
                  <c:v>2.7776419713026541E-2</c:v>
                </c:pt>
                <c:pt idx="16136">
                  <c:v>2.9517017175872875E-2</c:v>
                </c:pt>
                <c:pt idx="16137">
                  <c:v>2.4726376327091158E-2</c:v>
                </c:pt>
                <c:pt idx="16138">
                  <c:v>1.3827871192672104E-2</c:v>
                </c:pt>
                <c:pt idx="16139">
                  <c:v>1.2033778331406162E-3</c:v>
                </c:pt>
                <c:pt idx="16140">
                  <c:v>-1.4510471062108564E-2</c:v>
                </c:pt>
                <c:pt idx="16141">
                  <c:v>-2.9593418114055973E-2</c:v>
                </c:pt>
                <c:pt idx="16142">
                  <c:v>-3.6847525212655129E-2</c:v>
                </c:pt>
                <c:pt idx="16143">
                  <c:v>-3.1925347283899966E-2</c:v>
                </c:pt>
                <c:pt idx="16144">
                  <c:v>-1.6551223396053923E-2</c:v>
                </c:pt>
                <c:pt idx="16145">
                  <c:v>8.4772167494832351E-3</c:v>
                </c:pt>
                <c:pt idx="16146">
                  <c:v>3.0621917708984082E-2</c:v>
                </c:pt>
                <c:pt idx="16147">
                  <c:v>4.4044825596809771E-2</c:v>
                </c:pt>
                <c:pt idx="16148">
                  <c:v>4.1007261801676555E-2</c:v>
                </c:pt>
                <c:pt idx="16149">
                  <c:v>2.41302192992951E-2</c:v>
                </c:pt>
                <c:pt idx="16150">
                  <c:v>2.03190416100768E-3</c:v>
                </c:pt>
                <c:pt idx="16151">
                  <c:v>-2.2426587118761464E-2</c:v>
                </c:pt>
                <c:pt idx="16152">
                  <c:v>-3.8742967720814377E-2</c:v>
                </c:pt>
                <c:pt idx="16153">
                  <c:v>-4.2869472024450801E-2</c:v>
                </c:pt>
                <c:pt idx="16154">
                  <c:v>-3.3859065626428063E-2</c:v>
                </c:pt>
                <c:pt idx="16155">
                  <c:v>-1.2564900433667493E-2</c:v>
                </c:pt>
                <c:pt idx="16156">
                  <c:v>1.1629949226598936E-2</c:v>
                </c:pt>
                <c:pt idx="16157">
                  <c:v>3.4008954402631533E-2</c:v>
                </c:pt>
                <c:pt idx="16158">
                  <c:v>4.5863081232233427E-2</c:v>
                </c:pt>
                <c:pt idx="16159">
                  <c:v>3.9695637543009962E-2</c:v>
                </c:pt>
                <c:pt idx="16160">
                  <c:v>1.8062566893424899E-2</c:v>
                </c:pt>
                <c:pt idx="16161">
                  <c:v>-8.3245752180255601E-3</c:v>
                </c:pt>
                <c:pt idx="16162">
                  <c:v>-3.4193111316550957E-2</c:v>
                </c:pt>
                <c:pt idx="16163">
                  <c:v>-5.0281420617797029E-2</c:v>
                </c:pt>
                <c:pt idx="16164">
                  <c:v>-5.0178602828812674E-2</c:v>
                </c:pt>
                <c:pt idx="16165">
                  <c:v>-3.1403266010811087E-2</c:v>
                </c:pt>
                <c:pt idx="16166">
                  <c:v>-9.8299687747606195E-4</c:v>
                </c:pt>
                <c:pt idx="16167">
                  <c:v>2.7043062900123656E-2</c:v>
                </c:pt>
                <c:pt idx="16168">
                  <c:v>4.3318788031140067E-2</c:v>
                </c:pt>
                <c:pt idx="16169">
                  <c:v>4.4115312672220117E-2</c:v>
                </c:pt>
                <c:pt idx="16170">
                  <c:v>2.9018646810616614E-2</c:v>
                </c:pt>
                <c:pt idx="16171">
                  <c:v>4.2539384484977438E-3</c:v>
                </c:pt>
                <c:pt idx="16172">
                  <c:v>-2.0867696078671113E-2</c:v>
                </c:pt>
                <c:pt idx="16173">
                  <c:v>-3.7789433710575707E-2</c:v>
                </c:pt>
                <c:pt idx="16174">
                  <c:v>-3.9156173724749999E-2</c:v>
                </c:pt>
                <c:pt idx="16175">
                  <c:v>-2.4769717733061091E-2</c:v>
                </c:pt>
                <c:pt idx="16176">
                  <c:v>-6.4607676800761057E-3</c:v>
                </c:pt>
                <c:pt idx="16177">
                  <c:v>9.0650639577509028E-3</c:v>
                </c:pt>
                <c:pt idx="16178">
                  <c:v>1.8434680739220544E-2</c:v>
                </c:pt>
                <c:pt idx="16179">
                  <c:v>2.1450016779643991E-2</c:v>
                </c:pt>
                <c:pt idx="16180">
                  <c:v>1.6793783996450446E-2</c:v>
                </c:pt>
                <c:pt idx="16181">
                  <c:v>7.800986691569799E-3</c:v>
                </c:pt>
                <c:pt idx="16182">
                  <c:v>6.9706374614862492E-4</c:v>
                </c:pt>
                <c:pt idx="16183">
                  <c:v>-6.1898240178106514E-3</c:v>
                </c:pt>
                <c:pt idx="16184">
                  <c:v>-1.2493025843053975E-2</c:v>
                </c:pt>
                <c:pt idx="16185">
                  <c:v>-1.5616219093491462E-2</c:v>
                </c:pt>
                <c:pt idx="16186">
                  <c:v>-1.2863594552407605E-2</c:v>
                </c:pt>
                <c:pt idx="16187">
                  <c:v>-7.9943441399511518E-3</c:v>
                </c:pt>
                <c:pt idx="16188">
                  <c:v>-3.7903487933592318E-3</c:v>
                </c:pt>
                <c:pt idx="16189">
                  <c:v>-2.2489936394472043E-3</c:v>
                </c:pt>
                <c:pt idx="16190">
                  <c:v>-4.7285115659383703E-3</c:v>
                </c:pt>
                <c:pt idx="16191">
                  <c:v>-8.282458171764354E-3</c:v>
                </c:pt>
                <c:pt idx="16192">
                  <c:v>-1.112636452936421E-2</c:v>
                </c:pt>
                <c:pt idx="16193">
                  <c:v>-7.5723762415680863E-3</c:v>
                </c:pt>
                <c:pt idx="16194">
                  <c:v>-2.1035112222059869E-3</c:v>
                </c:pt>
                <c:pt idx="16195">
                  <c:v>7.6800643505050845E-3</c:v>
                </c:pt>
                <c:pt idx="16196">
                  <c:v>1.4665016117916889E-2</c:v>
                </c:pt>
                <c:pt idx="16197">
                  <c:v>1.7443493730052814E-2</c:v>
                </c:pt>
                <c:pt idx="16198">
                  <c:v>1.2605734598341143E-2</c:v>
                </c:pt>
                <c:pt idx="16199">
                  <c:v>5.1155770316414035E-3</c:v>
                </c:pt>
                <c:pt idx="16200">
                  <c:v>-3.4025293309018589E-3</c:v>
                </c:pt>
                <c:pt idx="16201">
                  <c:v>-8.6777305178195735E-3</c:v>
                </c:pt>
                <c:pt idx="16202">
                  <c:v>-1.1522248986886309E-2</c:v>
                </c:pt>
                <c:pt idx="16203">
                  <c:v>-7.3929015448447643E-3</c:v>
                </c:pt>
                <c:pt idx="16204">
                  <c:v>8.5725596540460729E-5</c:v>
                </c:pt>
                <c:pt idx="16205">
                  <c:v>7.6013089871525752E-3</c:v>
                </c:pt>
                <c:pt idx="16206">
                  <c:v>1.0323721064118592E-2</c:v>
                </c:pt>
                <c:pt idx="16207">
                  <c:v>9.5516104909545603E-3</c:v>
                </c:pt>
                <c:pt idx="16208">
                  <c:v>5.6997267977964795E-3</c:v>
                </c:pt>
                <c:pt idx="16209">
                  <c:v>-3.7022566557655874E-3</c:v>
                </c:pt>
                <c:pt idx="16210">
                  <c:v>-1.2424021655514058E-2</c:v>
                </c:pt>
                <c:pt idx="16211">
                  <c:v>-1.5919340485986533E-2</c:v>
                </c:pt>
                <c:pt idx="16212">
                  <c:v>-1.5474503375565026E-2</c:v>
                </c:pt>
                <c:pt idx="16213">
                  <c:v>-8.1706307485853533E-3</c:v>
                </c:pt>
                <c:pt idx="16214">
                  <c:v>2.6503131153525813E-3</c:v>
                </c:pt>
                <c:pt idx="16215">
                  <c:v>1.5607476567592494E-2</c:v>
                </c:pt>
                <c:pt idx="16216">
                  <c:v>2.5624085360420792E-2</c:v>
                </c:pt>
                <c:pt idx="16217">
                  <c:v>2.8083628389675191E-2</c:v>
                </c:pt>
                <c:pt idx="16218">
                  <c:v>1.7284036153018167E-2</c:v>
                </c:pt>
                <c:pt idx="16219">
                  <c:v>5.646444791725854E-4</c:v>
                </c:pt>
                <c:pt idx="16220">
                  <c:v>-1.5733373968744524E-2</c:v>
                </c:pt>
                <c:pt idx="16221">
                  <c:v>-2.7949560727996134E-2</c:v>
                </c:pt>
                <c:pt idx="16222">
                  <c:v>-3.0868716145194066E-2</c:v>
                </c:pt>
                <c:pt idx="16223">
                  <c:v>-2.2258155410996773E-2</c:v>
                </c:pt>
                <c:pt idx="16224">
                  <c:v>-7.9118862282782573E-3</c:v>
                </c:pt>
                <c:pt idx="16225">
                  <c:v>1.0459898126223357E-2</c:v>
                </c:pt>
                <c:pt idx="16226">
                  <c:v>2.2088904225982954E-2</c:v>
                </c:pt>
                <c:pt idx="16227">
                  <c:v>2.7102396221146151E-2</c:v>
                </c:pt>
                <c:pt idx="16228">
                  <c:v>2.3889486137867955E-2</c:v>
                </c:pt>
                <c:pt idx="16229">
                  <c:v>1.1189085844977829E-2</c:v>
                </c:pt>
                <c:pt idx="16230">
                  <c:v>-7.5773523465342465E-3</c:v>
                </c:pt>
                <c:pt idx="16231">
                  <c:v>-2.7568026478241751E-2</c:v>
                </c:pt>
                <c:pt idx="16232">
                  <c:v>-4.0270993314449686E-2</c:v>
                </c:pt>
                <c:pt idx="16233">
                  <c:v>-4.2285661507015945E-2</c:v>
                </c:pt>
                <c:pt idx="16234">
                  <c:v>-2.997647526379342E-2</c:v>
                </c:pt>
                <c:pt idx="16235">
                  <c:v>-6.0039112750537938E-3</c:v>
                </c:pt>
                <c:pt idx="16236">
                  <c:v>2.0305624866360752E-2</c:v>
                </c:pt>
                <c:pt idx="16237">
                  <c:v>4.0759113491708264E-2</c:v>
                </c:pt>
                <c:pt idx="16238">
                  <c:v>4.8543249780133566E-2</c:v>
                </c:pt>
                <c:pt idx="16239">
                  <c:v>4.1439831129478445E-2</c:v>
                </c:pt>
                <c:pt idx="16240">
                  <c:v>2.1434471092234411E-2</c:v>
                </c:pt>
                <c:pt idx="16241">
                  <c:v>-5.5368374375128412E-3</c:v>
                </c:pt>
                <c:pt idx="16242">
                  <c:v>-2.9260198683742328E-2</c:v>
                </c:pt>
                <c:pt idx="16243">
                  <c:v>-4.2890678060703499E-2</c:v>
                </c:pt>
                <c:pt idx="16244">
                  <c:v>-4.2016734188665951E-2</c:v>
                </c:pt>
                <c:pt idx="16245">
                  <c:v>-2.5459230824906219E-2</c:v>
                </c:pt>
                <c:pt idx="16246">
                  <c:v>-1.2401297036022723E-3</c:v>
                </c:pt>
                <c:pt idx="16247">
                  <c:v>2.3891927359937597E-2</c:v>
                </c:pt>
                <c:pt idx="16248">
                  <c:v>3.8544604043985339E-2</c:v>
                </c:pt>
                <c:pt idx="16249">
                  <c:v>4.0133361120765342E-2</c:v>
                </c:pt>
                <c:pt idx="16250">
                  <c:v>2.6759815312570278E-2</c:v>
                </c:pt>
                <c:pt idx="16251">
                  <c:v>5.932934041429124E-3</c:v>
                </c:pt>
                <c:pt idx="16252">
                  <c:v>-1.8553718730512321E-2</c:v>
                </c:pt>
                <c:pt idx="16253">
                  <c:v>-3.7006254126565073E-2</c:v>
                </c:pt>
                <c:pt idx="16254">
                  <c:v>-4.4202331086922036E-2</c:v>
                </c:pt>
                <c:pt idx="16255">
                  <c:v>-3.534376166291419E-2</c:v>
                </c:pt>
                <c:pt idx="16256">
                  <c:v>-1.3619486831310784E-2</c:v>
                </c:pt>
                <c:pt idx="16257">
                  <c:v>1.2187346037985984E-2</c:v>
                </c:pt>
                <c:pt idx="16258">
                  <c:v>3.3782985375388062E-2</c:v>
                </c:pt>
                <c:pt idx="16259">
                  <c:v>4.4300528667872964E-2</c:v>
                </c:pt>
                <c:pt idx="16260">
                  <c:v>3.5819601207257905E-2</c:v>
                </c:pt>
                <c:pt idx="16261">
                  <c:v>1.794633899380365E-2</c:v>
                </c:pt>
                <c:pt idx="16262">
                  <c:v>-3.9189335054495263E-3</c:v>
                </c:pt>
                <c:pt idx="16263">
                  <c:v>-2.3731049580350858E-2</c:v>
                </c:pt>
                <c:pt idx="16264">
                  <c:v>-3.358265315612638E-2</c:v>
                </c:pt>
                <c:pt idx="16265">
                  <c:v>-3.5967840419159951E-2</c:v>
                </c:pt>
                <c:pt idx="16266">
                  <c:v>-2.6432114460736105E-2</c:v>
                </c:pt>
                <c:pt idx="16267">
                  <c:v>-9.7581544908394227E-3</c:v>
                </c:pt>
                <c:pt idx="16268">
                  <c:v>1.0237376411086137E-2</c:v>
                </c:pt>
                <c:pt idx="16269">
                  <c:v>2.4414547275036412E-2</c:v>
                </c:pt>
                <c:pt idx="16270">
                  <c:v>3.1455073761244561E-2</c:v>
                </c:pt>
                <c:pt idx="16271">
                  <c:v>2.7908692829770126E-2</c:v>
                </c:pt>
                <c:pt idx="16272">
                  <c:v>1.3402748097546041E-2</c:v>
                </c:pt>
                <c:pt idx="16273">
                  <c:v>-2.3650516317980314E-3</c:v>
                </c:pt>
                <c:pt idx="16274">
                  <c:v>-1.6839635147932949E-2</c:v>
                </c:pt>
                <c:pt idx="16275">
                  <c:v>-2.7845609259200436E-2</c:v>
                </c:pt>
                <c:pt idx="16276">
                  <c:v>-3.1542464625976381E-2</c:v>
                </c:pt>
                <c:pt idx="16277">
                  <c:v>-2.5711888043244539E-2</c:v>
                </c:pt>
                <c:pt idx="16278">
                  <c:v>-1.015206805729181E-2</c:v>
                </c:pt>
                <c:pt idx="16279">
                  <c:v>9.1178111256699397E-3</c:v>
                </c:pt>
                <c:pt idx="16280">
                  <c:v>2.554010610723868E-2</c:v>
                </c:pt>
                <c:pt idx="16281">
                  <c:v>3.0895407014847675E-2</c:v>
                </c:pt>
                <c:pt idx="16282">
                  <c:v>2.7342937133242328E-2</c:v>
                </c:pt>
                <c:pt idx="16283">
                  <c:v>1.4014382172635355E-2</c:v>
                </c:pt>
                <c:pt idx="16284">
                  <c:v>-3.8211881964174944E-3</c:v>
                </c:pt>
                <c:pt idx="16285">
                  <c:v>-1.9408681156227708E-2</c:v>
                </c:pt>
                <c:pt idx="16286">
                  <c:v>-3.0705806396502156E-2</c:v>
                </c:pt>
                <c:pt idx="16287">
                  <c:v>-3.033377689722358E-2</c:v>
                </c:pt>
                <c:pt idx="16288">
                  <c:v>-2.0328706698484862E-2</c:v>
                </c:pt>
                <c:pt idx="16289">
                  <c:v>-2.6400030424597126E-4</c:v>
                </c:pt>
                <c:pt idx="16290">
                  <c:v>2.315719396702353E-2</c:v>
                </c:pt>
                <c:pt idx="16291">
                  <c:v>3.8920004288724226E-2</c:v>
                </c:pt>
                <c:pt idx="16292">
                  <c:v>4.2263232547212023E-2</c:v>
                </c:pt>
                <c:pt idx="16293">
                  <c:v>3.2156518876804339E-2</c:v>
                </c:pt>
                <c:pt idx="16294">
                  <c:v>6.6742635783587946E-3</c:v>
                </c:pt>
                <c:pt idx="16295">
                  <c:v>-2.2802808963408337E-2</c:v>
                </c:pt>
                <c:pt idx="16296">
                  <c:v>-4.3638400332626247E-2</c:v>
                </c:pt>
                <c:pt idx="16297">
                  <c:v>-5.0246983388278953E-2</c:v>
                </c:pt>
                <c:pt idx="16298">
                  <c:v>-3.9987628444686507E-2</c:v>
                </c:pt>
                <c:pt idx="16299">
                  <c:v>-1.3507358206726003E-2</c:v>
                </c:pt>
                <c:pt idx="16300">
                  <c:v>1.4978614604510578E-2</c:v>
                </c:pt>
                <c:pt idx="16301">
                  <c:v>3.361299696303003E-2</c:v>
                </c:pt>
                <c:pt idx="16302">
                  <c:v>3.8012751768772571E-2</c:v>
                </c:pt>
                <c:pt idx="16303">
                  <c:v>3.1166159942508508E-2</c:v>
                </c:pt>
                <c:pt idx="16304">
                  <c:v>1.4155136775259421E-2</c:v>
                </c:pt>
                <c:pt idx="16305">
                  <c:v>-8.0222872597902773E-3</c:v>
                </c:pt>
                <c:pt idx="16306">
                  <c:v>-2.3401587329451259E-2</c:v>
                </c:pt>
                <c:pt idx="16307">
                  <c:v>-2.906615256317412E-2</c:v>
                </c:pt>
                <c:pt idx="16308">
                  <c:v>-2.5512751320417349E-2</c:v>
                </c:pt>
                <c:pt idx="16309">
                  <c:v>-1.2508358852869756E-2</c:v>
                </c:pt>
                <c:pt idx="16310">
                  <c:v>4.789740398514126E-3</c:v>
                </c:pt>
                <c:pt idx="16311">
                  <c:v>1.9609485430388752E-2</c:v>
                </c:pt>
                <c:pt idx="16312">
                  <c:v>2.8367342646433709E-2</c:v>
                </c:pt>
                <c:pt idx="16313">
                  <c:v>2.6909143573099113E-2</c:v>
                </c:pt>
                <c:pt idx="16314">
                  <c:v>1.6748573533341263E-2</c:v>
                </c:pt>
                <c:pt idx="16315">
                  <c:v>3.4376415014012347E-3</c:v>
                </c:pt>
                <c:pt idx="16316">
                  <c:v>-9.714414110878972E-3</c:v>
                </c:pt>
                <c:pt idx="16317">
                  <c:v>-1.8451217161072925E-2</c:v>
                </c:pt>
                <c:pt idx="16318">
                  <c:v>-2.063468181725479E-2</c:v>
                </c:pt>
                <c:pt idx="16319">
                  <c:v>-1.2007450001411997E-2</c:v>
                </c:pt>
                <c:pt idx="16320">
                  <c:v>2.4701778869424255E-4</c:v>
                </c:pt>
                <c:pt idx="16321">
                  <c:v>1.3708338590516858E-2</c:v>
                </c:pt>
                <c:pt idx="16322">
                  <c:v>2.3440354783262646E-2</c:v>
                </c:pt>
                <c:pt idx="16323">
                  <c:v>2.1798655228841564E-2</c:v>
                </c:pt>
                <c:pt idx="16324">
                  <c:v>9.5402523115974882E-3</c:v>
                </c:pt>
                <c:pt idx="16325">
                  <c:v>-9.52706081087293E-3</c:v>
                </c:pt>
                <c:pt idx="16326">
                  <c:v>-2.4968451010431016E-2</c:v>
                </c:pt>
                <c:pt idx="16327">
                  <c:v>-2.7963954993853547E-2</c:v>
                </c:pt>
                <c:pt idx="16328">
                  <c:v>-1.9745053011820793E-2</c:v>
                </c:pt>
                <c:pt idx="16329">
                  <c:v>-4.507043310166187E-4</c:v>
                </c:pt>
                <c:pt idx="16330">
                  <c:v>1.6987134144028287E-2</c:v>
                </c:pt>
                <c:pt idx="16331">
                  <c:v>2.8648448101874304E-2</c:v>
                </c:pt>
                <c:pt idx="16332">
                  <c:v>2.8616730992389133E-2</c:v>
                </c:pt>
                <c:pt idx="16333">
                  <c:v>1.8703011946026429E-2</c:v>
                </c:pt>
                <c:pt idx="16334">
                  <c:v>-8.2105019154017221E-4</c:v>
                </c:pt>
                <c:pt idx="16335">
                  <c:v>-1.9385924933556196E-2</c:v>
                </c:pt>
                <c:pt idx="16336">
                  <c:v>-3.0614815022062949E-2</c:v>
                </c:pt>
                <c:pt idx="16337">
                  <c:v>-3.0877489994042221E-2</c:v>
                </c:pt>
                <c:pt idx="16338">
                  <c:v>-1.9829591064464452E-2</c:v>
                </c:pt>
                <c:pt idx="16339">
                  <c:v>-3.009623467034349E-3</c:v>
                </c:pt>
                <c:pt idx="16340">
                  <c:v>1.4968278500737828E-2</c:v>
                </c:pt>
                <c:pt idx="16341">
                  <c:v>2.8424055675980463E-2</c:v>
                </c:pt>
                <c:pt idx="16342">
                  <c:v>2.8842476149952605E-2</c:v>
                </c:pt>
                <c:pt idx="16343">
                  <c:v>2.0824384944786247E-2</c:v>
                </c:pt>
                <c:pt idx="16344">
                  <c:v>4.6840725752662436E-3</c:v>
                </c:pt>
                <c:pt idx="16345">
                  <c:v>-1.3969719769340127E-2</c:v>
                </c:pt>
                <c:pt idx="16346">
                  <c:v>-2.6642271217722911E-2</c:v>
                </c:pt>
                <c:pt idx="16347">
                  <c:v>-2.8256621912849968E-2</c:v>
                </c:pt>
                <c:pt idx="16348">
                  <c:v>-2.0358481408541296E-2</c:v>
                </c:pt>
                <c:pt idx="16349">
                  <c:v>-3.8904206618039093E-3</c:v>
                </c:pt>
                <c:pt idx="16350">
                  <c:v>1.7712599665472697E-2</c:v>
                </c:pt>
                <c:pt idx="16351">
                  <c:v>3.1133778247396823E-2</c:v>
                </c:pt>
                <c:pt idx="16352">
                  <c:v>2.962383972066988E-2</c:v>
                </c:pt>
                <c:pt idx="16353">
                  <c:v>1.9013200622159908E-2</c:v>
                </c:pt>
                <c:pt idx="16354">
                  <c:v>3.7368134023658553E-3</c:v>
                </c:pt>
                <c:pt idx="16355">
                  <c:v>-1.6264365799162007E-2</c:v>
                </c:pt>
                <c:pt idx="16356">
                  <c:v>-2.8449694059347698E-2</c:v>
                </c:pt>
                <c:pt idx="16357">
                  <c:v>-3.0846740551044523E-2</c:v>
                </c:pt>
                <c:pt idx="16358">
                  <c:v>-2.2934354680870989E-2</c:v>
                </c:pt>
                <c:pt idx="16359">
                  <c:v>-2.4890034474357673E-3</c:v>
                </c:pt>
                <c:pt idx="16360">
                  <c:v>2.0690384142219242E-2</c:v>
                </c:pt>
                <c:pt idx="16361">
                  <c:v>3.9266422003861767E-2</c:v>
                </c:pt>
                <c:pt idx="16362">
                  <c:v>4.6062955633739661E-2</c:v>
                </c:pt>
                <c:pt idx="16363">
                  <c:v>3.4545136062456745E-2</c:v>
                </c:pt>
                <c:pt idx="16364">
                  <c:v>9.0220848584183014E-3</c:v>
                </c:pt>
                <c:pt idx="16365">
                  <c:v>-1.7298289803221137E-2</c:v>
                </c:pt>
                <c:pt idx="16366">
                  <c:v>-3.7960596794040111E-2</c:v>
                </c:pt>
                <c:pt idx="16367">
                  <c:v>-4.4806003391892751E-2</c:v>
                </c:pt>
                <c:pt idx="16368">
                  <c:v>-3.8156763534668882E-2</c:v>
                </c:pt>
                <c:pt idx="16369">
                  <c:v>-1.6882633406256526E-2</c:v>
                </c:pt>
                <c:pt idx="16370">
                  <c:v>7.3331949270385765E-3</c:v>
                </c:pt>
                <c:pt idx="16371">
                  <c:v>2.8832877839690272E-2</c:v>
                </c:pt>
                <c:pt idx="16372">
                  <c:v>3.8501123131106374E-2</c:v>
                </c:pt>
                <c:pt idx="16373">
                  <c:v>3.5318137368202059E-2</c:v>
                </c:pt>
                <c:pt idx="16374">
                  <c:v>2.2461694399141544E-2</c:v>
                </c:pt>
                <c:pt idx="16375">
                  <c:v>3.6822904312072244E-3</c:v>
                </c:pt>
                <c:pt idx="16376">
                  <c:v>-1.7374155921997415E-2</c:v>
                </c:pt>
                <c:pt idx="16377">
                  <c:v>-3.2145546083297012E-2</c:v>
                </c:pt>
                <c:pt idx="16378">
                  <c:v>-3.866708708366997E-2</c:v>
                </c:pt>
                <c:pt idx="16379">
                  <c:v>-3.3050412038057454E-2</c:v>
                </c:pt>
                <c:pt idx="16380">
                  <c:v>-1.5719977365004894E-2</c:v>
                </c:pt>
                <c:pt idx="16381">
                  <c:v>6.7432149238804981E-3</c:v>
                </c:pt>
                <c:pt idx="16382">
                  <c:v>2.2828923521640107E-2</c:v>
                </c:pt>
                <c:pt idx="16383">
                  <c:v>2.9719114058935899E-2</c:v>
                </c:pt>
                <c:pt idx="16384">
                  <c:v>2.4487511537864284E-2</c:v>
                </c:pt>
                <c:pt idx="16385">
                  <c:v>1.0938764215012463E-2</c:v>
                </c:pt>
                <c:pt idx="16386">
                  <c:v>-6.4959733967190295E-3</c:v>
                </c:pt>
                <c:pt idx="16387">
                  <c:v>-2.0886566541939221E-2</c:v>
                </c:pt>
                <c:pt idx="16388">
                  <c:v>-2.5761061487614645E-2</c:v>
                </c:pt>
                <c:pt idx="16389">
                  <c:v>-1.9390809410304813E-2</c:v>
                </c:pt>
                <c:pt idx="16390">
                  <c:v>-7.8031708880022272E-3</c:v>
                </c:pt>
                <c:pt idx="16391">
                  <c:v>9.3019340536946837E-3</c:v>
                </c:pt>
                <c:pt idx="16392">
                  <c:v>2.6272341665650109E-2</c:v>
                </c:pt>
                <c:pt idx="16393">
                  <c:v>3.3964139887778515E-2</c:v>
                </c:pt>
                <c:pt idx="16394">
                  <c:v>2.9864386608969441E-2</c:v>
                </c:pt>
                <c:pt idx="16395">
                  <c:v>1.0715087120942697E-2</c:v>
                </c:pt>
                <c:pt idx="16396">
                  <c:v>-8.7153629206372027E-3</c:v>
                </c:pt>
                <c:pt idx="16397">
                  <c:v>-2.6660161597926734E-2</c:v>
                </c:pt>
                <c:pt idx="16398">
                  <c:v>-3.112339332988286E-2</c:v>
                </c:pt>
                <c:pt idx="16399">
                  <c:v>-2.4046270520067227E-2</c:v>
                </c:pt>
                <c:pt idx="16400">
                  <c:v>-7.7382680212289912E-3</c:v>
                </c:pt>
                <c:pt idx="16401">
                  <c:v>1.263782629600799E-2</c:v>
                </c:pt>
                <c:pt idx="16402">
                  <c:v>3.0867240702635485E-2</c:v>
                </c:pt>
                <c:pt idx="16403">
                  <c:v>3.8778250943740038E-2</c:v>
                </c:pt>
                <c:pt idx="16404">
                  <c:v>3.141538678019503E-2</c:v>
                </c:pt>
                <c:pt idx="16405">
                  <c:v>1.3383117405438264E-2</c:v>
                </c:pt>
                <c:pt idx="16406">
                  <c:v>-1.1151706579255247E-2</c:v>
                </c:pt>
                <c:pt idx="16407">
                  <c:v>-2.7181203797529536E-2</c:v>
                </c:pt>
                <c:pt idx="16408">
                  <c:v>-3.2501633057791093E-2</c:v>
                </c:pt>
                <c:pt idx="16409">
                  <c:v>-2.5379456912745808E-2</c:v>
                </c:pt>
                <c:pt idx="16410">
                  <c:v>-8.2471888314513929E-3</c:v>
                </c:pt>
                <c:pt idx="16411">
                  <c:v>9.8498643067824795E-3</c:v>
                </c:pt>
                <c:pt idx="16412">
                  <c:v>2.4513596816339571E-2</c:v>
                </c:pt>
                <c:pt idx="16413">
                  <c:v>2.8593791483270195E-2</c:v>
                </c:pt>
                <c:pt idx="16414">
                  <c:v>2.2652580420815503E-2</c:v>
                </c:pt>
                <c:pt idx="16415">
                  <c:v>9.5610226286800114E-3</c:v>
                </c:pt>
                <c:pt idx="16416">
                  <c:v>-7.159368250319916E-3</c:v>
                </c:pt>
                <c:pt idx="16417">
                  <c:v>-1.9683755986939205E-2</c:v>
                </c:pt>
                <c:pt idx="16418">
                  <c:v>-2.5913555104818457E-2</c:v>
                </c:pt>
                <c:pt idx="16419">
                  <c:v>-2.2151846846611957E-2</c:v>
                </c:pt>
                <c:pt idx="16420">
                  <c:v>-1.1347162906421827E-2</c:v>
                </c:pt>
                <c:pt idx="16421">
                  <c:v>9.2115393793783967E-4</c:v>
                </c:pt>
                <c:pt idx="16422">
                  <c:v>9.7901863913703088E-3</c:v>
                </c:pt>
                <c:pt idx="16423">
                  <c:v>1.1018523744301552E-2</c:v>
                </c:pt>
                <c:pt idx="16424">
                  <c:v>9.5011282703496829E-3</c:v>
                </c:pt>
                <c:pt idx="16425">
                  <c:v>4.4296788970958536E-3</c:v>
                </c:pt>
                <c:pt idx="16426">
                  <c:v>-4.2513130126808152E-3</c:v>
                </c:pt>
                <c:pt idx="16427">
                  <c:v>-1.1920453237643559E-2</c:v>
                </c:pt>
                <c:pt idx="16428">
                  <c:v>-1.1191650736256598E-2</c:v>
                </c:pt>
                <c:pt idx="16429">
                  <c:v>-1.5436163146765149E-3</c:v>
                </c:pt>
                <c:pt idx="16430">
                  <c:v>1.1242583651802113E-2</c:v>
                </c:pt>
                <c:pt idx="16431">
                  <c:v>2.4160968269644967E-2</c:v>
                </c:pt>
                <c:pt idx="16432">
                  <c:v>2.5865751717963414E-2</c:v>
                </c:pt>
                <c:pt idx="16433">
                  <c:v>1.8603752134264982E-2</c:v>
                </c:pt>
                <c:pt idx="16434">
                  <c:v>2.2990549891673921E-3</c:v>
                </c:pt>
                <c:pt idx="16435">
                  <c:v>-1.8233216191520629E-2</c:v>
                </c:pt>
                <c:pt idx="16436">
                  <c:v>-3.4229640716557264E-2</c:v>
                </c:pt>
                <c:pt idx="16437">
                  <c:v>-4.0341360519920363E-2</c:v>
                </c:pt>
                <c:pt idx="16438">
                  <c:v>-3.4491178673578995E-2</c:v>
                </c:pt>
                <c:pt idx="16439">
                  <c:v>-1.5803510349727566E-2</c:v>
                </c:pt>
                <c:pt idx="16440">
                  <c:v>1.1222514263202404E-2</c:v>
                </c:pt>
                <c:pt idx="16441">
                  <c:v>3.4345780865784437E-2</c:v>
                </c:pt>
                <c:pt idx="16442">
                  <c:v>5.1072667294088867E-2</c:v>
                </c:pt>
                <c:pt idx="16443">
                  <c:v>5.1821140839329712E-2</c:v>
                </c:pt>
                <c:pt idx="16444">
                  <c:v>3.3495835937118718E-2</c:v>
                </c:pt>
                <c:pt idx="16445">
                  <c:v>1.8800694473665636E-3</c:v>
                </c:pt>
                <c:pt idx="16446">
                  <c:v>-3.3511985774934264E-2</c:v>
                </c:pt>
                <c:pt idx="16447">
                  <c:v>-5.9600625978199435E-2</c:v>
                </c:pt>
                <c:pt idx="16448">
                  <c:v>-6.4362707903670505E-2</c:v>
                </c:pt>
                <c:pt idx="16449">
                  <c:v>-4.639776596405628E-2</c:v>
                </c:pt>
                <c:pt idx="16450">
                  <c:v>-1.4182880138797123E-2</c:v>
                </c:pt>
                <c:pt idx="16451">
                  <c:v>2.6011561587034254E-2</c:v>
                </c:pt>
                <c:pt idx="16452">
                  <c:v>5.8352420696417641E-2</c:v>
                </c:pt>
                <c:pt idx="16453">
                  <c:v>7.0111282230343616E-2</c:v>
                </c:pt>
                <c:pt idx="16454">
                  <c:v>5.8980335766953794E-2</c:v>
                </c:pt>
                <c:pt idx="16455">
                  <c:v>2.567461524896849E-2</c:v>
                </c:pt>
                <c:pt idx="16456">
                  <c:v>-1.9799034592340621E-2</c:v>
                </c:pt>
                <c:pt idx="16457">
                  <c:v>-6.0285928934663856E-2</c:v>
                </c:pt>
                <c:pt idx="16458">
                  <c:v>-8.4791705270390885E-2</c:v>
                </c:pt>
                <c:pt idx="16459">
                  <c:v>-7.6047193515422384E-2</c:v>
                </c:pt>
                <c:pt idx="16460">
                  <c:v>-4.0231472683350408E-2</c:v>
                </c:pt>
                <c:pt idx="16461">
                  <c:v>7.1269192086661701E-3</c:v>
                </c:pt>
                <c:pt idx="16462">
                  <c:v>5.166351888266997E-2</c:v>
                </c:pt>
                <c:pt idx="16463">
                  <c:v>8.0089906029892508E-2</c:v>
                </c:pt>
                <c:pt idx="16464">
                  <c:v>8.0689050550828118E-2</c:v>
                </c:pt>
                <c:pt idx="16465">
                  <c:v>4.883472682717805E-2</c:v>
                </c:pt>
                <c:pt idx="16466">
                  <c:v>-3.4986854955467426E-3</c:v>
                </c:pt>
                <c:pt idx="16467">
                  <c:v>-5.5594961886836311E-2</c:v>
                </c:pt>
                <c:pt idx="16468">
                  <c:v>-8.7831723123184061E-2</c:v>
                </c:pt>
                <c:pt idx="16469">
                  <c:v>-9.0377466636064593E-2</c:v>
                </c:pt>
                <c:pt idx="16470">
                  <c:v>-6.1866625058503447E-2</c:v>
                </c:pt>
                <c:pt idx="16471">
                  <c:v>-1.3097975670007405E-2</c:v>
                </c:pt>
                <c:pt idx="16472">
                  <c:v>3.7184733049492873E-2</c:v>
                </c:pt>
                <c:pt idx="16473">
                  <c:v>7.1505587627232692E-2</c:v>
                </c:pt>
                <c:pt idx="16474">
                  <c:v>8.0930862235150308E-2</c:v>
                </c:pt>
                <c:pt idx="16475">
                  <c:v>6.1083608884809848E-2</c:v>
                </c:pt>
                <c:pt idx="16476">
                  <c:v>1.7546077209139456E-2</c:v>
                </c:pt>
                <c:pt idx="16477">
                  <c:v>-3.1418089703043314E-2</c:v>
                </c:pt>
                <c:pt idx="16478">
                  <c:v>-6.8101144105971248E-2</c:v>
                </c:pt>
                <c:pt idx="16479">
                  <c:v>-8.1094747204535897E-2</c:v>
                </c:pt>
                <c:pt idx="16480">
                  <c:v>-6.553378047611641E-2</c:v>
                </c:pt>
                <c:pt idx="16481">
                  <c:v>-2.8886961475396787E-2</c:v>
                </c:pt>
                <c:pt idx="16482">
                  <c:v>2.1297613576615113E-2</c:v>
                </c:pt>
                <c:pt idx="16483">
                  <c:v>6.1678619538760207E-2</c:v>
                </c:pt>
                <c:pt idx="16484">
                  <c:v>7.9569969550134609E-2</c:v>
                </c:pt>
                <c:pt idx="16485">
                  <c:v>6.7516233041633511E-2</c:v>
                </c:pt>
                <c:pt idx="16486">
                  <c:v>2.9235878500982887E-2</c:v>
                </c:pt>
                <c:pt idx="16487">
                  <c:v>-2.1661655321044693E-2</c:v>
                </c:pt>
                <c:pt idx="16488">
                  <c:v>-6.5444599937680897E-2</c:v>
                </c:pt>
                <c:pt idx="16489">
                  <c:v>-9.0294726427220418E-2</c:v>
                </c:pt>
                <c:pt idx="16490">
                  <c:v>-8.5846067635021173E-2</c:v>
                </c:pt>
                <c:pt idx="16491">
                  <c:v>-5.0468046210509591E-2</c:v>
                </c:pt>
                <c:pt idx="16492">
                  <c:v>1.368854266001719E-3</c:v>
                </c:pt>
                <c:pt idx="16493">
                  <c:v>5.4617893146575079E-2</c:v>
                </c:pt>
                <c:pt idx="16494">
                  <c:v>8.6976885531644677E-2</c:v>
                </c:pt>
                <c:pt idx="16495">
                  <c:v>8.9819332540466965E-2</c:v>
                </c:pt>
                <c:pt idx="16496">
                  <c:v>6.0242765441430569E-2</c:v>
                </c:pt>
                <c:pt idx="16497">
                  <c:v>1.0264179214388229E-2</c:v>
                </c:pt>
                <c:pt idx="16498">
                  <c:v>-4.1455907317770026E-2</c:v>
                </c:pt>
                <c:pt idx="16499">
                  <c:v>-8.0923336974104199E-2</c:v>
                </c:pt>
                <c:pt idx="16500">
                  <c:v>-9.0895661553827112E-2</c:v>
                </c:pt>
                <c:pt idx="16501">
                  <c:v>-6.7522881105250357E-2</c:v>
                </c:pt>
                <c:pt idx="16502">
                  <c:v>-2.0582217655587671E-2</c:v>
                </c:pt>
                <c:pt idx="16503">
                  <c:v>3.5220631649001077E-2</c:v>
                </c:pt>
                <c:pt idx="16504">
                  <c:v>7.9027324110554062E-2</c:v>
                </c:pt>
                <c:pt idx="16505">
                  <c:v>9.4429756546173652E-2</c:v>
                </c:pt>
                <c:pt idx="16506">
                  <c:v>7.8984898588630795E-2</c:v>
                </c:pt>
                <c:pt idx="16507">
                  <c:v>3.2594079954047339E-2</c:v>
                </c:pt>
                <c:pt idx="16508">
                  <c:v>-2.4480574011077488E-2</c:v>
                </c:pt>
                <c:pt idx="16509">
                  <c:v>-7.3406031457700083E-2</c:v>
                </c:pt>
                <c:pt idx="16510">
                  <c:v>-9.559090429228137E-2</c:v>
                </c:pt>
                <c:pt idx="16511">
                  <c:v>-8.4465405340053965E-2</c:v>
                </c:pt>
                <c:pt idx="16512">
                  <c:v>-4.6423150829028391E-2</c:v>
                </c:pt>
                <c:pt idx="16513">
                  <c:v>5.8625862313845898E-3</c:v>
                </c:pt>
                <c:pt idx="16514">
                  <c:v>5.4510341915211355E-2</c:v>
                </c:pt>
                <c:pt idx="16515">
                  <c:v>8.1022602060933036E-2</c:v>
                </c:pt>
                <c:pt idx="16516">
                  <c:v>7.7318027438236375E-2</c:v>
                </c:pt>
                <c:pt idx="16517">
                  <c:v>4.4564143102400526E-2</c:v>
                </c:pt>
                <c:pt idx="16518">
                  <c:v>1.2141023633009008E-4</c:v>
                </c:pt>
                <c:pt idx="16519">
                  <c:v>-4.2951814709450253E-2</c:v>
                </c:pt>
                <c:pt idx="16520">
                  <c:v>-6.6941757301005919E-2</c:v>
                </c:pt>
                <c:pt idx="16521">
                  <c:v>-6.5190273930640835E-2</c:v>
                </c:pt>
                <c:pt idx="16522">
                  <c:v>-3.9098539263929359E-2</c:v>
                </c:pt>
                <c:pt idx="16523">
                  <c:v>-2.0941241170785653E-3</c:v>
                </c:pt>
                <c:pt idx="16524">
                  <c:v>3.4728814413818934E-2</c:v>
                </c:pt>
                <c:pt idx="16525">
                  <c:v>6.0070095027866657E-2</c:v>
                </c:pt>
                <c:pt idx="16526">
                  <c:v>6.5138648383484404E-2</c:v>
                </c:pt>
                <c:pt idx="16527">
                  <c:v>5.288102005745525E-2</c:v>
                </c:pt>
                <c:pt idx="16528">
                  <c:v>2.0222807692086051E-2</c:v>
                </c:pt>
                <c:pt idx="16529">
                  <c:v>-1.7269621452038631E-2</c:v>
                </c:pt>
                <c:pt idx="16530">
                  <c:v>-4.5933509519059681E-2</c:v>
                </c:pt>
                <c:pt idx="16531">
                  <c:v>-5.5457792110319037E-2</c:v>
                </c:pt>
                <c:pt idx="16532">
                  <c:v>-4.8100826836849804E-2</c:v>
                </c:pt>
                <c:pt idx="16533">
                  <c:v>-2.4146697148792584E-2</c:v>
                </c:pt>
                <c:pt idx="16534">
                  <c:v>7.4046398690286565E-3</c:v>
                </c:pt>
                <c:pt idx="16535">
                  <c:v>3.7174280946418448E-2</c:v>
                </c:pt>
                <c:pt idx="16536">
                  <c:v>5.5763200494774554E-2</c:v>
                </c:pt>
                <c:pt idx="16537">
                  <c:v>5.4419826508900593E-2</c:v>
                </c:pt>
                <c:pt idx="16538">
                  <c:v>3.4837629803239761E-2</c:v>
                </c:pt>
                <c:pt idx="16539">
                  <c:v>2.5294831094785858E-3</c:v>
                </c:pt>
                <c:pt idx="16540">
                  <c:v>-2.7158545512150127E-2</c:v>
                </c:pt>
                <c:pt idx="16541">
                  <c:v>-4.4903157981428202E-2</c:v>
                </c:pt>
                <c:pt idx="16542">
                  <c:v>-4.9550912995038637E-2</c:v>
                </c:pt>
                <c:pt idx="16543">
                  <c:v>-3.9560250806999819E-2</c:v>
                </c:pt>
                <c:pt idx="16544">
                  <c:v>-1.8597289801962798E-2</c:v>
                </c:pt>
                <c:pt idx="16545">
                  <c:v>4.1454466467813703E-3</c:v>
                </c:pt>
                <c:pt idx="16546">
                  <c:v>2.2491860622043013E-2</c:v>
                </c:pt>
                <c:pt idx="16547">
                  <c:v>3.4191838845655714E-2</c:v>
                </c:pt>
                <c:pt idx="16548">
                  <c:v>3.6680904099377111E-2</c:v>
                </c:pt>
                <c:pt idx="16549">
                  <c:v>2.8632536848465263E-2</c:v>
                </c:pt>
                <c:pt idx="16550">
                  <c:v>1.0880895353334885E-2</c:v>
                </c:pt>
                <c:pt idx="16551">
                  <c:v>-5.9826866122109921E-3</c:v>
                </c:pt>
                <c:pt idx="16552">
                  <c:v>-2.0017759426943182E-2</c:v>
                </c:pt>
                <c:pt idx="16553">
                  <c:v>-2.8196355627089633E-2</c:v>
                </c:pt>
                <c:pt idx="16554">
                  <c:v>-2.7057423307447495E-2</c:v>
                </c:pt>
                <c:pt idx="16555">
                  <c:v>-1.6447718249502349E-2</c:v>
                </c:pt>
                <c:pt idx="16556">
                  <c:v>-2.8343189805789294E-3</c:v>
                </c:pt>
                <c:pt idx="16557">
                  <c:v>9.6958317460252158E-3</c:v>
                </c:pt>
                <c:pt idx="16558">
                  <c:v>2.3944604483117547E-2</c:v>
                </c:pt>
                <c:pt idx="16559">
                  <c:v>3.2864758255844541E-2</c:v>
                </c:pt>
                <c:pt idx="16560">
                  <c:v>3.2280383592589924E-2</c:v>
                </c:pt>
                <c:pt idx="16561">
                  <c:v>2.2936998202090737E-2</c:v>
                </c:pt>
                <c:pt idx="16562">
                  <c:v>1.3890554382152804E-3</c:v>
                </c:pt>
                <c:pt idx="16563">
                  <c:v>-1.8560097135482585E-2</c:v>
                </c:pt>
                <c:pt idx="16564">
                  <c:v>-3.2618390192043142E-2</c:v>
                </c:pt>
                <c:pt idx="16565">
                  <c:v>-3.4688110394908808E-2</c:v>
                </c:pt>
                <c:pt idx="16566">
                  <c:v>-2.3568648546552252E-2</c:v>
                </c:pt>
                <c:pt idx="16567">
                  <c:v>-4.490781618856193E-3</c:v>
                </c:pt>
                <c:pt idx="16568">
                  <c:v>1.6071759542549514E-2</c:v>
                </c:pt>
                <c:pt idx="16569">
                  <c:v>2.9929029440752535E-2</c:v>
                </c:pt>
                <c:pt idx="16570">
                  <c:v>3.6879541592395919E-2</c:v>
                </c:pt>
                <c:pt idx="16571">
                  <c:v>2.8330028715201471E-2</c:v>
                </c:pt>
                <c:pt idx="16572">
                  <c:v>1.0965276101306071E-2</c:v>
                </c:pt>
                <c:pt idx="16573">
                  <c:v>-8.5753592967158978E-3</c:v>
                </c:pt>
                <c:pt idx="16574">
                  <c:v>-2.5982532408990264E-2</c:v>
                </c:pt>
                <c:pt idx="16575">
                  <c:v>-3.3662620547043505E-2</c:v>
                </c:pt>
                <c:pt idx="16576">
                  <c:v>-3.176822648045665E-2</c:v>
                </c:pt>
                <c:pt idx="16577">
                  <c:v>-1.9929139889635773E-2</c:v>
                </c:pt>
                <c:pt idx="16578">
                  <c:v>-8.7371689006882395E-4</c:v>
                </c:pt>
                <c:pt idx="16579">
                  <c:v>2.1236074034798096E-2</c:v>
                </c:pt>
                <c:pt idx="16580">
                  <c:v>3.4794752724690049E-2</c:v>
                </c:pt>
                <c:pt idx="16581">
                  <c:v>3.766387256569291E-2</c:v>
                </c:pt>
                <c:pt idx="16582">
                  <c:v>3.1711992211149807E-2</c:v>
                </c:pt>
                <c:pt idx="16583">
                  <c:v>1.6829580026993276E-2</c:v>
                </c:pt>
                <c:pt idx="16584">
                  <c:v>-4.9323488066617691E-3</c:v>
                </c:pt>
                <c:pt idx="16585">
                  <c:v>-2.3362421807738034E-2</c:v>
                </c:pt>
                <c:pt idx="16586">
                  <c:v>-3.5160918148372404E-2</c:v>
                </c:pt>
                <c:pt idx="16587">
                  <c:v>-3.724898454129616E-2</c:v>
                </c:pt>
                <c:pt idx="16588">
                  <c:v>-3.0126643148657269E-2</c:v>
                </c:pt>
                <c:pt idx="16589">
                  <c:v>-1.0093562024261208E-2</c:v>
                </c:pt>
                <c:pt idx="16590">
                  <c:v>1.2789483836627993E-2</c:v>
                </c:pt>
                <c:pt idx="16591">
                  <c:v>3.2155099831429501E-2</c:v>
                </c:pt>
                <c:pt idx="16592">
                  <c:v>4.2539008962661114E-2</c:v>
                </c:pt>
                <c:pt idx="16593">
                  <c:v>3.6027285480157635E-2</c:v>
                </c:pt>
                <c:pt idx="16594">
                  <c:v>1.3195777273841138E-2</c:v>
                </c:pt>
                <c:pt idx="16595">
                  <c:v>-1.8191680925452969E-2</c:v>
                </c:pt>
                <c:pt idx="16596">
                  <c:v>-4.1538691009527284E-2</c:v>
                </c:pt>
                <c:pt idx="16597">
                  <c:v>-5.3512192649285646E-2</c:v>
                </c:pt>
                <c:pt idx="16598">
                  <c:v>-4.5001614339511914E-2</c:v>
                </c:pt>
                <c:pt idx="16599">
                  <c:v>-1.5653976083401074E-2</c:v>
                </c:pt>
                <c:pt idx="16600">
                  <c:v>1.8963736840757618E-2</c:v>
                </c:pt>
                <c:pt idx="16601">
                  <c:v>4.9282834688034675E-2</c:v>
                </c:pt>
                <c:pt idx="16602">
                  <c:v>6.2574827465739877E-2</c:v>
                </c:pt>
                <c:pt idx="16603">
                  <c:v>5.2194181708184843E-2</c:v>
                </c:pt>
                <c:pt idx="16604">
                  <c:v>2.2837742369955491E-2</c:v>
                </c:pt>
                <c:pt idx="16605">
                  <c:v>-1.4383941947969933E-2</c:v>
                </c:pt>
                <c:pt idx="16606">
                  <c:v>-4.9257063681575508E-2</c:v>
                </c:pt>
                <c:pt idx="16607">
                  <c:v>-6.7425806989819426E-2</c:v>
                </c:pt>
                <c:pt idx="16608">
                  <c:v>-6.0052062358803088E-2</c:v>
                </c:pt>
                <c:pt idx="16609">
                  <c:v>-2.8164721044561653E-2</c:v>
                </c:pt>
                <c:pt idx="16610">
                  <c:v>1.3504670152667353E-2</c:v>
                </c:pt>
                <c:pt idx="16611">
                  <c:v>4.8227105414334864E-2</c:v>
                </c:pt>
                <c:pt idx="16612">
                  <c:v>6.4576937688607852E-2</c:v>
                </c:pt>
                <c:pt idx="16613">
                  <c:v>6.2528878611263009E-2</c:v>
                </c:pt>
                <c:pt idx="16614">
                  <c:v>3.4517766500493464E-2</c:v>
                </c:pt>
                <c:pt idx="16615">
                  <c:v>-6.1707764700731612E-3</c:v>
                </c:pt>
                <c:pt idx="16616">
                  <c:v>-4.4029067055171817E-2</c:v>
                </c:pt>
                <c:pt idx="16617">
                  <c:v>-6.9461962104798811E-2</c:v>
                </c:pt>
                <c:pt idx="16618">
                  <c:v>-6.8870235020465007E-2</c:v>
                </c:pt>
                <c:pt idx="16619">
                  <c:v>-4.2558349064804706E-2</c:v>
                </c:pt>
                <c:pt idx="16620">
                  <c:v>-2.0964268189305078E-3</c:v>
                </c:pt>
                <c:pt idx="16621">
                  <c:v>4.3883134889039777E-2</c:v>
                </c:pt>
                <c:pt idx="16622">
                  <c:v>7.3849487628136978E-2</c:v>
                </c:pt>
                <c:pt idx="16623">
                  <c:v>7.9322129694384194E-2</c:v>
                </c:pt>
                <c:pt idx="16624">
                  <c:v>5.5554890258882356E-2</c:v>
                </c:pt>
                <c:pt idx="16625">
                  <c:v>1.1491969602789103E-2</c:v>
                </c:pt>
                <c:pt idx="16626">
                  <c:v>-4.0301278344719672E-2</c:v>
                </c:pt>
                <c:pt idx="16627">
                  <c:v>-7.7614097168946378E-2</c:v>
                </c:pt>
                <c:pt idx="16628">
                  <c:v>-8.8436480939718815E-2</c:v>
                </c:pt>
                <c:pt idx="16629">
                  <c:v>-7.022321054364436E-2</c:v>
                </c:pt>
                <c:pt idx="16630">
                  <c:v>-2.940139033544378E-2</c:v>
                </c:pt>
                <c:pt idx="16631">
                  <c:v>2.6168763430458968E-2</c:v>
                </c:pt>
                <c:pt idx="16632">
                  <c:v>7.6290325486383578E-2</c:v>
                </c:pt>
                <c:pt idx="16633">
                  <c:v>9.9273661074945591E-2</c:v>
                </c:pt>
                <c:pt idx="16634">
                  <c:v>8.7215797887504692E-2</c:v>
                </c:pt>
                <c:pt idx="16635">
                  <c:v>4.4606226324966122E-2</c:v>
                </c:pt>
                <c:pt idx="16636">
                  <c:v>-1.424153450660815E-2</c:v>
                </c:pt>
                <c:pt idx="16637">
                  <c:v>-6.9718037176468198E-2</c:v>
                </c:pt>
                <c:pt idx="16638">
                  <c:v>-0.10204009661293573</c:v>
                </c:pt>
                <c:pt idx="16639">
                  <c:v>-0.10074451099976631</c:v>
                </c:pt>
                <c:pt idx="16640">
                  <c:v>-6.476116473260117E-2</c:v>
                </c:pt>
                <c:pt idx="16641">
                  <c:v>-2.7844425154045327E-3</c:v>
                </c:pt>
                <c:pt idx="16642">
                  <c:v>5.724807849787035E-2</c:v>
                </c:pt>
                <c:pt idx="16643">
                  <c:v>0.1017068801713721</c:v>
                </c:pt>
                <c:pt idx="16644">
                  <c:v>0.11319491559220277</c:v>
                </c:pt>
                <c:pt idx="16645">
                  <c:v>8.3616441692670407E-2</c:v>
                </c:pt>
                <c:pt idx="16646">
                  <c:v>2.2334071953594596E-2</c:v>
                </c:pt>
                <c:pt idx="16647">
                  <c:v>-4.9358443724559713E-2</c:v>
                </c:pt>
                <c:pt idx="16648">
                  <c:v>-0.10620549309379018</c:v>
                </c:pt>
                <c:pt idx="16649">
                  <c:v>-0.12714568037067095</c:v>
                </c:pt>
                <c:pt idx="16650">
                  <c:v>-0.10283646178237843</c:v>
                </c:pt>
                <c:pt idx="16651">
                  <c:v>-4.1412796523118141E-2</c:v>
                </c:pt>
                <c:pt idx="16652">
                  <c:v>3.834685670562743E-2</c:v>
                </c:pt>
                <c:pt idx="16653">
                  <c:v>0.10478859729717081</c:v>
                </c:pt>
                <c:pt idx="16654">
                  <c:v>0.13374807928858387</c:v>
                </c:pt>
                <c:pt idx="16655">
                  <c:v>0.11398420688942369</c:v>
                </c:pt>
                <c:pt idx="16656">
                  <c:v>5.218063504859638E-2</c:v>
                </c:pt>
                <c:pt idx="16657">
                  <c:v>-2.821346623841561E-2</c:v>
                </c:pt>
                <c:pt idx="16658">
                  <c:v>-9.7109901284559791E-2</c:v>
                </c:pt>
                <c:pt idx="16659">
                  <c:v>-0.13365269068287242</c:v>
                </c:pt>
                <c:pt idx="16660">
                  <c:v>-0.12322558416254471</c:v>
                </c:pt>
                <c:pt idx="16661">
                  <c:v>-7.200793070920114E-2</c:v>
                </c:pt>
                <c:pt idx="16662">
                  <c:v>6.3001225115006942E-3</c:v>
                </c:pt>
                <c:pt idx="16663">
                  <c:v>8.033512302631525E-2</c:v>
                </c:pt>
                <c:pt idx="16664">
                  <c:v>0.1293512147086622</c:v>
                </c:pt>
                <c:pt idx="16665">
                  <c:v>0.13414941236980082</c:v>
                </c:pt>
                <c:pt idx="16666">
                  <c:v>9.0654053948536428E-2</c:v>
                </c:pt>
                <c:pt idx="16667">
                  <c:v>1.7860925737674636E-2</c:v>
                </c:pt>
                <c:pt idx="16668">
                  <c:v>-6.4140317301200997E-2</c:v>
                </c:pt>
                <c:pt idx="16669">
                  <c:v>-0.12057836256704668</c:v>
                </c:pt>
                <c:pt idx="16670">
                  <c:v>-0.1351609924804989</c:v>
                </c:pt>
                <c:pt idx="16671">
                  <c:v>-0.10247902690689165</c:v>
                </c:pt>
                <c:pt idx="16672">
                  <c:v>-3.3610466516551744E-2</c:v>
                </c:pt>
                <c:pt idx="16673">
                  <c:v>4.9396328302371187E-2</c:v>
                </c:pt>
                <c:pt idx="16674">
                  <c:v>0.11321390288274782</c:v>
                </c:pt>
                <c:pt idx="16675">
                  <c:v>0.13791632804270718</c:v>
                </c:pt>
                <c:pt idx="16676">
                  <c:v>0.11743179187045977</c:v>
                </c:pt>
                <c:pt idx="16677">
                  <c:v>5.5663642415350399E-2</c:v>
                </c:pt>
                <c:pt idx="16678">
                  <c:v>-2.7113402511441644E-2</c:v>
                </c:pt>
                <c:pt idx="16679">
                  <c:v>-0.10288317967337147</c:v>
                </c:pt>
                <c:pt idx="16680">
                  <c:v>-0.14415488073833002</c:v>
                </c:pt>
                <c:pt idx="16681">
                  <c:v>-0.1351194213124709</c:v>
                </c:pt>
                <c:pt idx="16682">
                  <c:v>-8.1871191765984286E-2</c:v>
                </c:pt>
                <c:pt idx="16683">
                  <c:v>-1.1188497110189639E-3</c:v>
                </c:pt>
                <c:pt idx="16684">
                  <c:v>7.9727915860963158E-2</c:v>
                </c:pt>
                <c:pt idx="16685">
                  <c:v>0.13126670846081126</c:v>
                </c:pt>
                <c:pt idx="16686">
                  <c:v>0.13563961852093473</c:v>
                </c:pt>
                <c:pt idx="16687">
                  <c:v>9.5141629086864479E-2</c:v>
                </c:pt>
                <c:pt idx="16688">
                  <c:v>2.3293130543765823E-2</c:v>
                </c:pt>
                <c:pt idx="16689">
                  <c:v>-5.567621888918986E-2</c:v>
                </c:pt>
                <c:pt idx="16690">
                  <c:v>-0.11571994591369407</c:v>
                </c:pt>
                <c:pt idx="16691">
                  <c:v>-0.13407948502369477</c:v>
                </c:pt>
                <c:pt idx="16692">
                  <c:v>-0.10637637823811223</c:v>
                </c:pt>
                <c:pt idx="16693">
                  <c:v>-4.1251317960901125E-2</c:v>
                </c:pt>
                <c:pt idx="16694">
                  <c:v>3.9710307724122443E-2</c:v>
                </c:pt>
                <c:pt idx="16695">
                  <c:v>0.10673169565772229</c:v>
                </c:pt>
                <c:pt idx="16696">
                  <c:v>0.13902512666749456</c:v>
                </c:pt>
                <c:pt idx="16697">
                  <c:v>0.12089972670894573</c:v>
                </c:pt>
                <c:pt idx="16698">
                  <c:v>6.0196214662748784E-2</c:v>
                </c:pt>
                <c:pt idx="16699">
                  <c:v>-1.9780342933773398E-2</c:v>
                </c:pt>
                <c:pt idx="16700">
                  <c:v>-9.5659962537397336E-2</c:v>
                </c:pt>
                <c:pt idx="16701">
                  <c:v>-0.13479638070915478</c:v>
                </c:pt>
                <c:pt idx="16702">
                  <c:v>-0.13048775447552158</c:v>
                </c:pt>
                <c:pt idx="16703">
                  <c:v>-8.1299905932696911E-2</c:v>
                </c:pt>
                <c:pt idx="16704">
                  <c:v>-6.6314808580031021E-3</c:v>
                </c:pt>
                <c:pt idx="16705">
                  <c:v>7.210889790237604E-2</c:v>
                </c:pt>
                <c:pt idx="16706">
                  <c:v>0.12519660476400579</c:v>
                </c:pt>
                <c:pt idx="16707">
                  <c:v>0.1379688791379419</c:v>
                </c:pt>
                <c:pt idx="16708">
                  <c:v>0.10417161728548019</c:v>
                </c:pt>
                <c:pt idx="16709">
                  <c:v>3.6287910351938013E-2</c:v>
                </c:pt>
                <c:pt idx="16710">
                  <c:v>-4.3865276489810971E-2</c:v>
                </c:pt>
                <c:pt idx="16711">
                  <c:v>-0.10670601006125395</c:v>
                </c:pt>
                <c:pt idx="16712">
                  <c:v>-0.13381886131790169</c:v>
                </c:pt>
                <c:pt idx="16713">
                  <c:v>-0.11566315492039715</c:v>
                </c:pt>
                <c:pt idx="16714">
                  <c:v>-5.8725877152878733E-2</c:v>
                </c:pt>
                <c:pt idx="16715">
                  <c:v>1.8363699278039523E-2</c:v>
                </c:pt>
                <c:pt idx="16716">
                  <c:v>8.9589552356266672E-2</c:v>
                </c:pt>
                <c:pt idx="16717">
                  <c:v>0.13008179429811534</c:v>
                </c:pt>
                <c:pt idx="16718">
                  <c:v>0.12505817145994469</c:v>
                </c:pt>
                <c:pt idx="16719">
                  <c:v>7.9282173958772975E-2</c:v>
                </c:pt>
                <c:pt idx="16720">
                  <c:v>4.0803192206967593E-3</c:v>
                </c:pt>
                <c:pt idx="16721">
                  <c:v>-7.1139664172309672E-2</c:v>
                </c:pt>
                <c:pt idx="16722">
                  <c:v>-0.12398069854829412</c:v>
                </c:pt>
                <c:pt idx="16723">
                  <c:v>-0.13419395567215475</c:v>
                </c:pt>
                <c:pt idx="16724">
                  <c:v>-9.6739257512104326E-2</c:v>
                </c:pt>
                <c:pt idx="16725">
                  <c:v>-2.6929246830352374E-2</c:v>
                </c:pt>
                <c:pt idx="16726">
                  <c:v>5.2165490478657831E-2</c:v>
                </c:pt>
                <c:pt idx="16727">
                  <c:v>0.11305640119399157</c:v>
                </c:pt>
                <c:pt idx="16728">
                  <c:v>0.13186811406621182</c:v>
                </c:pt>
                <c:pt idx="16729">
                  <c:v>0.10370323587072797</c:v>
                </c:pt>
                <c:pt idx="16730">
                  <c:v>3.9260711914448056E-2</c:v>
                </c:pt>
                <c:pt idx="16731">
                  <c:v>-3.693332169757086E-2</c:v>
                </c:pt>
                <c:pt idx="16732">
                  <c:v>-9.9569858053039015E-2</c:v>
                </c:pt>
                <c:pt idx="16733">
                  <c:v>-0.12735579897361426</c:v>
                </c:pt>
                <c:pt idx="16734">
                  <c:v>-0.11332315091296699</c:v>
                </c:pt>
                <c:pt idx="16735">
                  <c:v>-6.1849663204320247E-2</c:v>
                </c:pt>
                <c:pt idx="16736">
                  <c:v>8.0512590377064177E-3</c:v>
                </c:pt>
                <c:pt idx="16737">
                  <c:v>7.1341973554116159E-2</c:v>
                </c:pt>
                <c:pt idx="16738">
                  <c:v>0.10748945903947896</c:v>
                </c:pt>
                <c:pt idx="16739">
                  <c:v>0.10320555328507312</c:v>
                </c:pt>
                <c:pt idx="16740">
                  <c:v>6.4629878458896492E-2</c:v>
                </c:pt>
                <c:pt idx="16741">
                  <c:v>8.3139548889571563E-3</c:v>
                </c:pt>
                <c:pt idx="16742">
                  <c:v>-4.7407715576990604E-2</c:v>
                </c:pt>
                <c:pt idx="16743">
                  <c:v>-8.5755502945318904E-2</c:v>
                </c:pt>
                <c:pt idx="16744">
                  <c:v>-9.3509076955739595E-2</c:v>
                </c:pt>
                <c:pt idx="16745">
                  <c:v>-6.9460970895816793E-2</c:v>
                </c:pt>
                <c:pt idx="16746">
                  <c:v>-2.3513616899066402E-2</c:v>
                </c:pt>
                <c:pt idx="16747">
                  <c:v>2.9763766156684045E-2</c:v>
                </c:pt>
                <c:pt idx="16748">
                  <c:v>7.000036831380313E-2</c:v>
                </c:pt>
                <c:pt idx="16749">
                  <c:v>8.7323840621219131E-2</c:v>
                </c:pt>
                <c:pt idx="16750">
                  <c:v>7.2206016499141878E-2</c:v>
                </c:pt>
                <c:pt idx="16751">
                  <c:v>3.4412492410346156E-2</c:v>
                </c:pt>
                <c:pt idx="16752">
                  <c:v>-1.4974972705674272E-2</c:v>
                </c:pt>
                <c:pt idx="16753">
                  <c:v>-5.3206608274791165E-2</c:v>
                </c:pt>
                <c:pt idx="16754">
                  <c:v>-6.9222873356961048E-2</c:v>
                </c:pt>
                <c:pt idx="16755">
                  <c:v>-6.2761552137477514E-2</c:v>
                </c:pt>
                <c:pt idx="16756">
                  <c:v>-3.3356997015193658E-2</c:v>
                </c:pt>
                <c:pt idx="16757">
                  <c:v>6.0949535853218649E-3</c:v>
                </c:pt>
                <c:pt idx="16758">
                  <c:v>4.2292699904115751E-2</c:v>
                </c:pt>
                <c:pt idx="16759">
                  <c:v>6.1827490787253074E-2</c:v>
                </c:pt>
                <c:pt idx="16760">
                  <c:v>5.9989159537491267E-2</c:v>
                </c:pt>
                <c:pt idx="16761">
                  <c:v>3.8003888398027805E-2</c:v>
                </c:pt>
                <c:pt idx="16762">
                  <c:v>5.4656144758286158E-3</c:v>
                </c:pt>
                <c:pt idx="16763">
                  <c:v>-2.3549223746905094E-2</c:v>
                </c:pt>
                <c:pt idx="16764">
                  <c:v>-4.06736263308402E-2</c:v>
                </c:pt>
                <c:pt idx="16765">
                  <c:v>-4.2365178811653199E-2</c:v>
                </c:pt>
                <c:pt idx="16766">
                  <c:v>-3.1819320818474585E-2</c:v>
                </c:pt>
                <c:pt idx="16767">
                  <c:v>-1.3224145022005307E-2</c:v>
                </c:pt>
                <c:pt idx="16768">
                  <c:v>7.9157878318356148E-3</c:v>
                </c:pt>
                <c:pt idx="16769">
                  <c:v>2.4332200998879647E-2</c:v>
                </c:pt>
                <c:pt idx="16770">
                  <c:v>3.3048924699337796E-2</c:v>
                </c:pt>
                <c:pt idx="16771">
                  <c:v>2.7968645394274329E-2</c:v>
                </c:pt>
                <c:pt idx="16772">
                  <c:v>1.4216740596730797E-2</c:v>
                </c:pt>
                <c:pt idx="16773">
                  <c:v>-4.3767455188302544E-3</c:v>
                </c:pt>
                <c:pt idx="16774">
                  <c:v>-2.1706603342106234E-2</c:v>
                </c:pt>
                <c:pt idx="16775">
                  <c:v>-3.0002915959296342E-2</c:v>
                </c:pt>
                <c:pt idx="16776">
                  <c:v>-2.7036445208296352E-2</c:v>
                </c:pt>
                <c:pt idx="16777">
                  <c:v>-1.2169594161184677E-2</c:v>
                </c:pt>
                <c:pt idx="16778">
                  <c:v>4.5756064306486186E-3</c:v>
                </c:pt>
                <c:pt idx="16779">
                  <c:v>1.4792835517863312E-2</c:v>
                </c:pt>
                <c:pt idx="16780">
                  <c:v>1.8838719807992864E-2</c:v>
                </c:pt>
                <c:pt idx="16781">
                  <c:v>1.4841645506720857E-2</c:v>
                </c:pt>
                <c:pt idx="16782">
                  <c:v>3.3680690121754625E-3</c:v>
                </c:pt>
                <c:pt idx="16783">
                  <c:v>-7.5288220671343355E-3</c:v>
                </c:pt>
                <c:pt idx="16784">
                  <c:v>-1.1290412644592508E-2</c:v>
                </c:pt>
                <c:pt idx="16785">
                  <c:v>-9.1999751271339518E-3</c:v>
                </c:pt>
                <c:pt idx="16786">
                  <c:v>-8.0561784853110997E-4</c:v>
                </c:pt>
                <c:pt idx="16787">
                  <c:v>6.2711883030979612E-3</c:v>
                </c:pt>
                <c:pt idx="16788">
                  <c:v>1.2108758534575962E-2</c:v>
                </c:pt>
                <c:pt idx="16789">
                  <c:v>1.4431786363172015E-2</c:v>
                </c:pt>
                <c:pt idx="16790">
                  <c:v>1.0585530844865713E-2</c:v>
                </c:pt>
                <c:pt idx="16791">
                  <c:v>3.2901685805748816E-3</c:v>
                </c:pt>
                <c:pt idx="16792">
                  <c:v>-8.2553941805836193E-4</c:v>
                </c:pt>
                <c:pt idx="16793">
                  <c:v>-6.6532957077899361E-3</c:v>
                </c:pt>
                <c:pt idx="16794">
                  <c:v>-1.0472737590851424E-2</c:v>
                </c:pt>
                <c:pt idx="16795">
                  <c:v>-1.1367496704756697E-2</c:v>
                </c:pt>
                <c:pt idx="16796">
                  <c:v>-8.8998094897171764E-3</c:v>
                </c:pt>
                <c:pt idx="16797">
                  <c:v>-2.0500918836310958E-3</c:v>
                </c:pt>
                <c:pt idx="16798">
                  <c:v>1.7525342082461274E-3</c:v>
                </c:pt>
                <c:pt idx="16799">
                  <c:v>2.5986037676937884E-3</c:v>
                </c:pt>
                <c:pt idx="16800">
                  <c:v>-3.1108777898479719E-3</c:v>
                </c:pt>
                <c:pt idx="16801">
                  <c:v>-1.3106427792046281E-2</c:v>
                </c:pt>
                <c:pt idx="16802">
                  <c:v>-1.7496081996011929E-2</c:v>
                </c:pt>
                <c:pt idx="16803">
                  <c:v>-1.4515413422111613E-2</c:v>
                </c:pt>
                <c:pt idx="16804">
                  <c:v>-3.2029054356941377E-3</c:v>
                </c:pt>
                <c:pt idx="16805">
                  <c:v>8.1045711536262208E-3</c:v>
                </c:pt>
                <c:pt idx="16806">
                  <c:v>1.6531058020812898E-2</c:v>
                </c:pt>
                <c:pt idx="16807">
                  <c:v>2.1031077196526748E-2</c:v>
                </c:pt>
                <c:pt idx="16808">
                  <c:v>1.4817597277293558E-2</c:v>
                </c:pt>
                <c:pt idx="16809">
                  <c:v>3.7787973801900045E-3</c:v>
                </c:pt>
                <c:pt idx="16810">
                  <c:v>-1.0733945279546553E-2</c:v>
                </c:pt>
                <c:pt idx="16811">
                  <c:v>-2.0900470527551993E-2</c:v>
                </c:pt>
                <c:pt idx="16812">
                  <c:v>-2.0104001680301447E-2</c:v>
                </c:pt>
                <c:pt idx="16813">
                  <c:v>-1.4674324356106981E-2</c:v>
                </c:pt>
                <c:pt idx="16814">
                  <c:v>-3.2447609038478631E-3</c:v>
                </c:pt>
                <c:pt idx="16815">
                  <c:v>8.2855498073755203E-3</c:v>
                </c:pt>
                <c:pt idx="16816">
                  <c:v>1.6979943002387157E-2</c:v>
                </c:pt>
                <c:pt idx="16817">
                  <c:v>1.8607171195378861E-2</c:v>
                </c:pt>
                <c:pt idx="16818">
                  <c:v>1.4377626663607951E-2</c:v>
                </c:pt>
                <c:pt idx="16819">
                  <c:v>6.4238086448731094E-3</c:v>
                </c:pt>
                <c:pt idx="16820">
                  <c:v>-2.3908472800967268E-3</c:v>
                </c:pt>
                <c:pt idx="16821">
                  <c:v>-1.4295502278507129E-2</c:v>
                </c:pt>
                <c:pt idx="16822">
                  <c:v>-1.8367123812481068E-2</c:v>
                </c:pt>
                <c:pt idx="16823">
                  <c:v>-1.2301167420566165E-2</c:v>
                </c:pt>
                <c:pt idx="16824">
                  <c:v>1.6796251120585969E-3</c:v>
                </c:pt>
                <c:pt idx="16825">
                  <c:v>1.3836081928788286E-2</c:v>
                </c:pt>
                <c:pt idx="16826">
                  <c:v>2.387899586601612E-2</c:v>
                </c:pt>
                <c:pt idx="16827">
                  <c:v>2.5647582334899915E-2</c:v>
                </c:pt>
                <c:pt idx="16828">
                  <c:v>2.1295141562890089E-2</c:v>
                </c:pt>
                <c:pt idx="16829">
                  <c:v>7.5298747650701025E-3</c:v>
                </c:pt>
                <c:pt idx="16830">
                  <c:v>-7.2524112872962877E-3</c:v>
                </c:pt>
                <c:pt idx="16831">
                  <c:v>-1.7062955340052019E-2</c:v>
                </c:pt>
                <c:pt idx="16832">
                  <c:v>-2.1273451503635108E-2</c:v>
                </c:pt>
                <c:pt idx="16833">
                  <c:v>-1.7543563629228136E-2</c:v>
                </c:pt>
                <c:pt idx="16834">
                  <c:v>-1.0123241251036369E-2</c:v>
                </c:pt>
                <c:pt idx="16835">
                  <c:v>1.6546654698998813E-4</c:v>
                </c:pt>
                <c:pt idx="16836">
                  <c:v>1.4733047675258033E-2</c:v>
                </c:pt>
                <c:pt idx="16837">
                  <c:v>2.4214630732056552E-2</c:v>
                </c:pt>
                <c:pt idx="16838">
                  <c:v>2.4795964478899035E-2</c:v>
                </c:pt>
                <c:pt idx="16839">
                  <c:v>1.719301976770524E-2</c:v>
                </c:pt>
                <c:pt idx="16840">
                  <c:v>4.4997278820246914E-3</c:v>
                </c:pt>
                <c:pt idx="16841">
                  <c:v>-7.8903205121174658E-3</c:v>
                </c:pt>
                <c:pt idx="16842">
                  <c:v>-1.7857505327472271E-2</c:v>
                </c:pt>
                <c:pt idx="16843">
                  <c:v>-2.3604910042514787E-2</c:v>
                </c:pt>
                <c:pt idx="16844">
                  <c:v>-2.340506298362045E-2</c:v>
                </c:pt>
                <c:pt idx="16845">
                  <c:v>-1.6661913363313765E-2</c:v>
                </c:pt>
                <c:pt idx="16846">
                  <c:v>-1.9147764255220045E-3</c:v>
                </c:pt>
                <c:pt idx="16847">
                  <c:v>1.3758932803159145E-2</c:v>
                </c:pt>
                <c:pt idx="16848">
                  <c:v>2.7357870811332726E-2</c:v>
                </c:pt>
                <c:pt idx="16849">
                  <c:v>2.7661364807741395E-2</c:v>
                </c:pt>
                <c:pt idx="16850">
                  <c:v>1.7299399454252243E-2</c:v>
                </c:pt>
                <c:pt idx="16851">
                  <c:v>-4.1064456399150925E-4</c:v>
                </c:pt>
                <c:pt idx="16852">
                  <c:v>-1.3201361702526029E-2</c:v>
                </c:pt>
                <c:pt idx="16853">
                  <c:v>-2.3257830922651768E-2</c:v>
                </c:pt>
                <c:pt idx="16854">
                  <c:v>-2.6293877789536613E-2</c:v>
                </c:pt>
                <c:pt idx="16855">
                  <c:v>-2.1807579953051347E-2</c:v>
                </c:pt>
                <c:pt idx="16856">
                  <c:v>-1.2351560151620531E-2</c:v>
                </c:pt>
                <c:pt idx="16857">
                  <c:v>2.8003553905778196E-4</c:v>
                </c:pt>
                <c:pt idx="16858">
                  <c:v>9.151840011740563E-3</c:v>
                </c:pt>
                <c:pt idx="16859">
                  <c:v>1.2821567241029544E-2</c:v>
                </c:pt>
                <c:pt idx="16860">
                  <c:v>1.3518264932723106E-2</c:v>
                </c:pt>
                <c:pt idx="16861">
                  <c:v>7.3966037448814394E-3</c:v>
                </c:pt>
                <c:pt idx="16862">
                  <c:v>-3.9096728351550712E-4</c:v>
                </c:pt>
                <c:pt idx="16863">
                  <c:v>-1.1563467635774214E-2</c:v>
                </c:pt>
                <c:pt idx="16864">
                  <c:v>-2.0494369284296494E-2</c:v>
                </c:pt>
                <c:pt idx="16865">
                  <c:v>-2.0326168783673861E-2</c:v>
                </c:pt>
                <c:pt idx="16866">
                  <c:v>-1.3155986891302028E-2</c:v>
                </c:pt>
                <c:pt idx="16867">
                  <c:v>-1.4202565034865788E-3</c:v>
                </c:pt>
                <c:pt idx="16868">
                  <c:v>7.6603821325011137E-3</c:v>
                </c:pt>
                <c:pt idx="16869">
                  <c:v>1.5812376489207601E-2</c:v>
                </c:pt>
                <c:pt idx="16870">
                  <c:v>1.8687098577223345E-2</c:v>
                </c:pt>
                <c:pt idx="16871">
                  <c:v>1.5747106262298034E-2</c:v>
                </c:pt>
                <c:pt idx="16872">
                  <c:v>9.8103869165561425E-3</c:v>
                </c:pt>
                <c:pt idx="16873">
                  <c:v>4.3084751782231353E-5</c:v>
                </c:pt>
                <c:pt idx="16874">
                  <c:v>-1.0816768162486511E-2</c:v>
                </c:pt>
                <c:pt idx="16875">
                  <c:v>-1.6124431676364574E-2</c:v>
                </c:pt>
                <c:pt idx="16876">
                  <c:v>-1.3977762549903431E-2</c:v>
                </c:pt>
                <c:pt idx="16877">
                  <c:v>-3.7359306562055072E-3</c:v>
                </c:pt>
                <c:pt idx="16878">
                  <c:v>8.827050938342124E-3</c:v>
                </c:pt>
                <c:pt idx="16879">
                  <c:v>2.1143959476151147E-2</c:v>
                </c:pt>
                <c:pt idx="16880">
                  <c:v>2.3347250248471969E-2</c:v>
                </c:pt>
                <c:pt idx="16881">
                  <c:v>1.8749203204078895E-2</c:v>
                </c:pt>
                <c:pt idx="16882">
                  <c:v>8.2143846881184233E-3</c:v>
                </c:pt>
                <c:pt idx="16883">
                  <c:v>-4.9485433910510393E-3</c:v>
                </c:pt>
                <c:pt idx="16884">
                  <c:v>-1.8300513505531024E-2</c:v>
                </c:pt>
                <c:pt idx="16885">
                  <c:v>-2.8872495745351768E-2</c:v>
                </c:pt>
                <c:pt idx="16886">
                  <c:v>-2.8453845845854208E-2</c:v>
                </c:pt>
                <c:pt idx="16887">
                  <c:v>-2.0522482753356046E-2</c:v>
                </c:pt>
                <c:pt idx="16888">
                  <c:v>-2.0456939393665744E-3</c:v>
                </c:pt>
                <c:pt idx="16889">
                  <c:v>1.7797787621255671E-2</c:v>
                </c:pt>
                <c:pt idx="16890">
                  <c:v>3.0836191165779812E-2</c:v>
                </c:pt>
                <c:pt idx="16891">
                  <c:v>2.9686964308310082E-2</c:v>
                </c:pt>
                <c:pt idx="16892">
                  <c:v>1.6838061424436578E-2</c:v>
                </c:pt>
                <c:pt idx="16893">
                  <c:v>-2.2602046298321059E-4</c:v>
                </c:pt>
                <c:pt idx="16894">
                  <c:v>-1.4644020806674984E-2</c:v>
                </c:pt>
                <c:pt idx="16895">
                  <c:v>-2.1678324024011708E-2</c:v>
                </c:pt>
                <c:pt idx="16896">
                  <c:v>-1.9155126633435028E-2</c:v>
                </c:pt>
                <c:pt idx="16897">
                  <c:v>-1.0914011594097373E-2</c:v>
                </c:pt>
                <c:pt idx="16898">
                  <c:v>5.3619551815149817E-3</c:v>
                </c:pt>
                <c:pt idx="16899">
                  <c:v>2.0492790314670679E-2</c:v>
                </c:pt>
                <c:pt idx="16900">
                  <c:v>2.8579796915648856E-2</c:v>
                </c:pt>
                <c:pt idx="16901">
                  <c:v>2.8228691809964349E-2</c:v>
                </c:pt>
                <c:pt idx="16902">
                  <c:v>1.715765727653723E-2</c:v>
                </c:pt>
                <c:pt idx="16903">
                  <c:v>-4.6192881090761709E-3</c:v>
                </c:pt>
                <c:pt idx="16904">
                  <c:v>-2.5428676248482406E-2</c:v>
                </c:pt>
                <c:pt idx="16905">
                  <c:v>-3.4310643978006032E-2</c:v>
                </c:pt>
                <c:pt idx="16906">
                  <c:v>-3.1906804253970078E-2</c:v>
                </c:pt>
                <c:pt idx="16907">
                  <c:v>-1.7761622702455626E-2</c:v>
                </c:pt>
                <c:pt idx="16908">
                  <c:v>6.3647408148394943E-3</c:v>
                </c:pt>
                <c:pt idx="16909">
                  <c:v>3.0283650718346836E-2</c:v>
                </c:pt>
                <c:pt idx="16910">
                  <c:v>4.3183283528530805E-2</c:v>
                </c:pt>
                <c:pt idx="16911">
                  <c:v>3.8143489814168902E-2</c:v>
                </c:pt>
                <c:pt idx="16912">
                  <c:v>2.0097886325465723E-2</c:v>
                </c:pt>
                <c:pt idx="16913">
                  <c:v>-7.8697118054195485E-3</c:v>
                </c:pt>
                <c:pt idx="16914">
                  <c:v>-3.0942115289225729E-2</c:v>
                </c:pt>
                <c:pt idx="16915">
                  <c:v>-4.1261460908511495E-2</c:v>
                </c:pt>
                <c:pt idx="16916">
                  <c:v>-3.5433325678508168E-2</c:v>
                </c:pt>
                <c:pt idx="16917">
                  <c:v>-1.5611150357398044E-2</c:v>
                </c:pt>
                <c:pt idx="16918">
                  <c:v>1.0842552794844309E-2</c:v>
                </c:pt>
                <c:pt idx="16919">
                  <c:v>2.9829906614618623E-2</c:v>
                </c:pt>
                <c:pt idx="16920">
                  <c:v>3.4822843806603193E-2</c:v>
                </c:pt>
                <c:pt idx="16921">
                  <c:v>2.8942917595437375E-2</c:v>
                </c:pt>
                <c:pt idx="16922">
                  <c:v>1.0267991952168458E-2</c:v>
                </c:pt>
                <c:pt idx="16923">
                  <c:v>-1.113086498634033E-2</c:v>
                </c:pt>
                <c:pt idx="16924">
                  <c:v>-2.6471457881429229E-2</c:v>
                </c:pt>
                <c:pt idx="16925">
                  <c:v>-2.8476310312728056E-2</c:v>
                </c:pt>
                <c:pt idx="16926">
                  <c:v>-2.1107749689233683E-2</c:v>
                </c:pt>
                <c:pt idx="16927">
                  <c:v>-8.2524529835449854E-3</c:v>
                </c:pt>
                <c:pt idx="16928">
                  <c:v>7.4837190608403898E-3</c:v>
                </c:pt>
                <c:pt idx="16929">
                  <c:v>2.0294157211309505E-2</c:v>
                </c:pt>
                <c:pt idx="16930">
                  <c:v>2.4361966289601272E-2</c:v>
                </c:pt>
                <c:pt idx="16931">
                  <c:v>1.8590727476111211E-2</c:v>
                </c:pt>
                <c:pt idx="16932">
                  <c:v>9.5055261487433946E-3</c:v>
                </c:pt>
                <c:pt idx="16933">
                  <c:v>-3.0118227443637667E-3</c:v>
                </c:pt>
                <c:pt idx="16934">
                  <c:v>-1.3315676654147778E-2</c:v>
                </c:pt>
                <c:pt idx="16935">
                  <c:v>-1.7405310394396533E-2</c:v>
                </c:pt>
                <c:pt idx="16936">
                  <c:v>-1.258240120271693E-2</c:v>
                </c:pt>
                <c:pt idx="16937">
                  <c:v>-3.6473237306953593E-3</c:v>
                </c:pt>
                <c:pt idx="16938">
                  <c:v>8.0704158389123589E-3</c:v>
                </c:pt>
                <c:pt idx="16939">
                  <c:v>1.7826301513020146E-2</c:v>
                </c:pt>
                <c:pt idx="16940">
                  <c:v>1.9073701031377475E-2</c:v>
                </c:pt>
                <c:pt idx="16941">
                  <c:v>1.5384392430816383E-2</c:v>
                </c:pt>
                <c:pt idx="16942">
                  <c:v>4.2971294879803395E-3</c:v>
                </c:pt>
                <c:pt idx="16943">
                  <c:v>-1.1578683896494978E-2</c:v>
                </c:pt>
                <c:pt idx="16944">
                  <c:v>-2.487319374132561E-2</c:v>
                </c:pt>
                <c:pt idx="16945">
                  <c:v>-2.8181713284544087E-2</c:v>
                </c:pt>
                <c:pt idx="16946">
                  <c:v>-2.3763755872607723E-2</c:v>
                </c:pt>
                <c:pt idx="16947">
                  <c:v>-1.3303919897481066E-2</c:v>
                </c:pt>
                <c:pt idx="16948">
                  <c:v>2.1082322600878478E-3</c:v>
                </c:pt>
                <c:pt idx="16949">
                  <c:v>1.6486172125445186E-2</c:v>
                </c:pt>
                <c:pt idx="16950">
                  <c:v>2.3340760932335426E-2</c:v>
                </c:pt>
                <c:pt idx="16951">
                  <c:v>2.3874324603654219E-2</c:v>
                </c:pt>
                <c:pt idx="16952">
                  <c:v>1.6285538890434829E-2</c:v>
                </c:pt>
                <c:pt idx="16953">
                  <c:v>-5.4280606021371884E-4</c:v>
                </c:pt>
                <c:pt idx="16954">
                  <c:v>-1.8811345375755999E-2</c:v>
                </c:pt>
                <c:pt idx="16955">
                  <c:v>-2.7218621198331908E-2</c:v>
                </c:pt>
                <c:pt idx="16956">
                  <c:v>-2.7884172676218868E-2</c:v>
                </c:pt>
                <c:pt idx="16957">
                  <c:v>-2.1722491791292185E-2</c:v>
                </c:pt>
                <c:pt idx="16958">
                  <c:v>-7.1620519319556316E-3</c:v>
                </c:pt>
                <c:pt idx="16959">
                  <c:v>8.0718268351512041E-3</c:v>
                </c:pt>
                <c:pt idx="16960">
                  <c:v>2.2362641401658969E-2</c:v>
                </c:pt>
                <c:pt idx="16961">
                  <c:v>2.9123443899419274E-2</c:v>
                </c:pt>
                <c:pt idx="16962">
                  <c:v>2.7090341774619317E-2</c:v>
                </c:pt>
                <c:pt idx="16963">
                  <c:v>1.6643638135418911E-2</c:v>
                </c:pt>
                <c:pt idx="16964">
                  <c:v>1.2118857440770194E-3</c:v>
                </c:pt>
                <c:pt idx="16965">
                  <c:v>-1.6426642279284354E-2</c:v>
                </c:pt>
                <c:pt idx="16966">
                  <c:v>-3.136725430033431E-2</c:v>
                </c:pt>
                <c:pt idx="16967">
                  <c:v>-3.2372587882911939E-2</c:v>
                </c:pt>
                <c:pt idx="16968">
                  <c:v>-2.0783564966993674E-2</c:v>
                </c:pt>
                <c:pt idx="16969">
                  <c:v>-1.5833530626404887E-3</c:v>
                </c:pt>
                <c:pt idx="16970">
                  <c:v>1.8547420652024062E-2</c:v>
                </c:pt>
                <c:pt idx="16971">
                  <c:v>2.9534089283021824E-2</c:v>
                </c:pt>
                <c:pt idx="16972">
                  <c:v>3.3789029542872738E-2</c:v>
                </c:pt>
                <c:pt idx="16973">
                  <c:v>2.8295426509837726E-2</c:v>
                </c:pt>
                <c:pt idx="16974">
                  <c:v>1.1253621450196129E-2</c:v>
                </c:pt>
                <c:pt idx="16975">
                  <c:v>-8.3131757681727085E-3</c:v>
                </c:pt>
                <c:pt idx="16976">
                  <c:v>-2.4545834031670041E-2</c:v>
                </c:pt>
                <c:pt idx="16977">
                  <c:v>-3.1307808577022408E-2</c:v>
                </c:pt>
                <c:pt idx="16978">
                  <c:v>-2.7600035209307743E-2</c:v>
                </c:pt>
                <c:pt idx="16979">
                  <c:v>-1.244632051615732E-2</c:v>
                </c:pt>
                <c:pt idx="16980">
                  <c:v>6.1999492365824018E-3</c:v>
                </c:pt>
                <c:pt idx="16981">
                  <c:v>2.3974113085316814E-2</c:v>
                </c:pt>
                <c:pt idx="16982">
                  <c:v>3.69434118382563E-2</c:v>
                </c:pt>
                <c:pt idx="16983">
                  <c:v>4.0361609071798858E-2</c:v>
                </c:pt>
                <c:pt idx="16984">
                  <c:v>3.0893569269226567E-2</c:v>
                </c:pt>
                <c:pt idx="16985">
                  <c:v>1.21274424825616E-2</c:v>
                </c:pt>
                <c:pt idx="16986">
                  <c:v>-7.7500248565346135E-3</c:v>
                </c:pt>
                <c:pt idx="16987">
                  <c:v>-2.2212036692308604E-2</c:v>
                </c:pt>
                <c:pt idx="16988">
                  <c:v>-3.0890988665114243E-2</c:v>
                </c:pt>
                <c:pt idx="16989">
                  <c:v>-2.8045829119610888E-2</c:v>
                </c:pt>
                <c:pt idx="16990">
                  <c:v>-1.5518110402804054E-2</c:v>
                </c:pt>
                <c:pt idx="16991">
                  <c:v>1.1607103180343854E-3</c:v>
                </c:pt>
                <c:pt idx="16992">
                  <c:v>1.2767286446945766E-2</c:v>
                </c:pt>
                <c:pt idx="16993">
                  <c:v>1.8827996886363194E-2</c:v>
                </c:pt>
                <c:pt idx="16994">
                  <c:v>1.6283805828195604E-2</c:v>
                </c:pt>
                <c:pt idx="16995">
                  <c:v>1.031637994876204E-2</c:v>
                </c:pt>
                <c:pt idx="16996">
                  <c:v>-3.4467225733025798E-5</c:v>
                </c:pt>
                <c:pt idx="16997">
                  <c:v>-8.6895593144205013E-3</c:v>
                </c:pt>
                <c:pt idx="16998">
                  <c:v>-1.4045224388568773E-2</c:v>
                </c:pt>
                <c:pt idx="16999">
                  <c:v>-1.41990262929054E-2</c:v>
                </c:pt>
                <c:pt idx="17000">
                  <c:v>-9.6440272784771887E-3</c:v>
                </c:pt>
                <c:pt idx="17001">
                  <c:v>-2.6052932623895015E-3</c:v>
                </c:pt>
                <c:pt idx="17002">
                  <c:v>1.8668351081475704E-3</c:v>
                </c:pt>
                <c:pt idx="17003">
                  <c:v>3.2271241676981926E-3</c:v>
                </c:pt>
                <c:pt idx="17004">
                  <c:v>4.2616381530302724E-3</c:v>
                </c:pt>
                <c:pt idx="17005">
                  <c:v>4.1880566351819599E-3</c:v>
                </c:pt>
                <c:pt idx="17006">
                  <c:v>1.967989621359622E-3</c:v>
                </c:pt>
                <c:pt idx="17007">
                  <c:v>-1.2413036974304303E-4</c:v>
                </c:pt>
                <c:pt idx="17008">
                  <c:v>-2.1525295342168481E-3</c:v>
                </c:pt>
                <c:pt idx="17009">
                  <c:v>-2.8022694982516453E-3</c:v>
                </c:pt>
                <c:pt idx="17010">
                  <c:v>-3.0660793834103293E-3</c:v>
                </c:pt>
                <c:pt idx="17011">
                  <c:v>-2.0233646380334153E-3</c:v>
                </c:pt>
                <c:pt idx="17012">
                  <c:v>-1.6519420518699359E-3</c:v>
                </c:pt>
                <c:pt idx="17013">
                  <c:v>1.4973007666943411E-3</c:v>
                </c:pt>
                <c:pt idx="17014">
                  <c:v>6.1288823299497962E-3</c:v>
                </c:pt>
                <c:pt idx="17015">
                  <c:v>6.5723276934226199E-3</c:v>
                </c:pt>
                <c:pt idx="17016">
                  <c:v>4.1052787161226277E-3</c:v>
                </c:pt>
                <c:pt idx="17017">
                  <c:v>3.9022626354138053E-4</c:v>
                </c:pt>
                <c:pt idx="17018">
                  <c:v>-6.3403275261381909E-3</c:v>
                </c:pt>
                <c:pt idx="17019">
                  <c:v>-1.1770494202754129E-2</c:v>
                </c:pt>
                <c:pt idx="17020">
                  <c:v>-1.2890842058893251E-2</c:v>
                </c:pt>
                <c:pt idx="17021">
                  <c:v>-6.3200008134317968E-3</c:v>
                </c:pt>
                <c:pt idx="17022">
                  <c:v>4.6011435800001601E-3</c:v>
                </c:pt>
                <c:pt idx="17023">
                  <c:v>1.2709837175929311E-2</c:v>
                </c:pt>
                <c:pt idx="17024">
                  <c:v>1.498478234208753E-2</c:v>
                </c:pt>
                <c:pt idx="17025">
                  <c:v>1.4269180052625697E-2</c:v>
                </c:pt>
                <c:pt idx="17026">
                  <c:v>1.0886049013309194E-2</c:v>
                </c:pt>
                <c:pt idx="17027">
                  <c:v>2.2314051217814487E-3</c:v>
                </c:pt>
                <c:pt idx="17028">
                  <c:v>-8.6796333102766125E-3</c:v>
                </c:pt>
                <c:pt idx="17029">
                  <c:v>-1.9170430612526292E-2</c:v>
                </c:pt>
                <c:pt idx="17030">
                  <c:v>-2.5424455426246492E-2</c:v>
                </c:pt>
                <c:pt idx="17031">
                  <c:v>-2.4275480955571378E-2</c:v>
                </c:pt>
                <c:pt idx="17032">
                  <c:v>-1.3370832468121588E-2</c:v>
                </c:pt>
                <c:pt idx="17033">
                  <c:v>2.3492058777030938E-3</c:v>
                </c:pt>
                <c:pt idx="17034">
                  <c:v>1.5432572464914016E-2</c:v>
                </c:pt>
                <c:pt idx="17035">
                  <c:v>2.3638186328537838E-2</c:v>
                </c:pt>
                <c:pt idx="17036">
                  <c:v>2.4500551224773667E-2</c:v>
                </c:pt>
                <c:pt idx="17037">
                  <c:v>1.6221949158465448E-2</c:v>
                </c:pt>
                <c:pt idx="17038">
                  <c:v>5.6986261614790498E-3</c:v>
                </c:pt>
                <c:pt idx="17039">
                  <c:v>-6.0987396798438329E-3</c:v>
                </c:pt>
                <c:pt idx="17040">
                  <c:v>-1.7258792169858928E-2</c:v>
                </c:pt>
                <c:pt idx="17041">
                  <c:v>-2.0083718333772763E-2</c:v>
                </c:pt>
                <c:pt idx="17042">
                  <c:v>-1.7412292764249115E-2</c:v>
                </c:pt>
                <c:pt idx="17043">
                  <c:v>-8.1710266189036207E-3</c:v>
                </c:pt>
                <c:pt idx="17044">
                  <c:v>6.8931049211898264E-3</c:v>
                </c:pt>
                <c:pt idx="17045">
                  <c:v>2.2238887738872632E-2</c:v>
                </c:pt>
                <c:pt idx="17046">
                  <c:v>3.3488044366540466E-2</c:v>
                </c:pt>
                <c:pt idx="17047">
                  <c:v>3.1801435980542705E-2</c:v>
                </c:pt>
                <c:pt idx="17048">
                  <c:v>1.9293085245069487E-2</c:v>
                </c:pt>
                <c:pt idx="17049">
                  <c:v>3.5618862984900719E-3</c:v>
                </c:pt>
                <c:pt idx="17050">
                  <c:v>-1.4449848449657483E-2</c:v>
                </c:pt>
                <c:pt idx="17051">
                  <c:v>-2.6962893723957073E-2</c:v>
                </c:pt>
                <c:pt idx="17052">
                  <c:v>-2.9960869824748989E-2</c:v>
                </c:pt>
                <c:pt idx="17053">
                  <c:v>-2.2261532651393075E-2</c:v>
                </c:pt>
                <c:pt idx="17054">
                  <c:v>-8.2879354094634056E-3</c:v>
                </c:pt>
                <c:pt idx="17055">
                  <c:v>9.972989728968859E-3</c:v>
                </c:pt>
                <c:pt idx="17056">
                  <c:v>2.6732915945268301E-2</c:v>
                </c:pt>
                <c:pt idx="17057">
                  <c:v>3.6583682013037605E-2</c:v>
                </c:pt>
                <c:pt idx="17058">
                  <c:v>3.7576443497763699E-2</c:v>
                </c:pt>
                <c:pt idx="17059">
                  <c:v>2.1541262438571181E-2</c:v>
                </c:pt>
                <c:pt idx="17060">
                  <c:v>-2.0212037307524734E-3</c:v>
                </c:pt>
                <c:pt idx="17061">
                  <c:v>-2.3924242680843887E-2</c:v>
                </c:pt>
                <c:pt idx="17062">
                  <c:v>-3.9299817855269821E-2</c:v>
                </c:pt>
                <c:pt idx="17063">
                  <c:v>-4.0764375682256555E-2</c:v>
                </c:pt>
                <c:pt idx="17064">
                  <c:v>-2.5452718285127993E-2</c:v>
                </c:pt>
                <c:pt idx="17065">
                  <c:v>-2.9827388969057116E-4</c:v>
                </c:pt>
                <c:pt idx="17066">
                  <c:v>2.7112004935805949E-2</c:v>
                </c:pt>
                <c:pt idx="17067">
                  <c:v>4.7566269027749596E-2</c:v>
                </c:pt>
                <c:pt idx="17068">
                  <c:v>5.0195411489235245E-2</c:v>
                </c:pt>
                <c:pt idx="17069">
                  <c:v>3.7961290123962273E-2</c:v>
                </c:pt>
                <c:pt idx="17070">
                  <c:v>1.55001250666857E-2</c:v>
                </c:pt>
                <c:pt idx="17071">
                  <c:v>-8.6814154759901202E-3</c:v>
                </c:pt>
                <c:pt idx="17072">
                  <c:v>-2.5949576557494049E-2</c:v>
                </c:pt>
                <c:pt idx="17073">
                  <c:v>-3.3459273123945553E-2</c:v>
                </c:pt>
                <c:pt idx="17074">
                  <c:v>-3.0267954133770748E-2</c:v>
                </c:pt>
                <c:pt idx="17075">
                  <c:v>-1.3990728210320536E-2</c:v>
                </c:pt>
                <c:pt idx="17076">
                  <c:v>8.2564802578016031E-3</c:v>
                </c:pt>
                <c:pt idx="17077">
                  <c:v>2.7510241500258267E-2</c:v>
                </c:pt>
                <c:pt idx="17078">
                  <c:v>3.555773862899099E-2</c:v>
                </c:pt>
                <c:pt idx="17079">
                  <c:v>3.175007321419001E-2</c:v>
                </c:pt>
                <c:pt idx="17080">
                  <c:v>1.7745788263124437E-2</c:v>
                </c:pt>
                <c:pt idx="17081">
                  <c:v>-9.9520202609911824E-4</c:v>
                </c:pt>
                <c:pt idx="17082">
                  <c:v>-2.0887737379018775E-2</c:v>
                </c:pt>
                <c:pt idx="17083">
                  <c:v>-3.2333469561686735E-2</c:v>
                </c:pt>
                <c:pt idx="17084">
                  <c:v>-3.0736806480034778E-2</c:v>
                </c:pt>
                <c:pt idx="17085">
                  <c:v>-1.8591464631945488E-2</c:v>
                </c:pt>
                <c:pt idx="17086">
                  <c:v>-7.8252175638068269E-4</c:v>
                </c:pt>
                <c:pt idx="17087">
                  <c:v>2.0808025860265898E-2</c:v>
                </c:pt>
                <c:pt idx="17088">
                  <c:v>3.4635671625551888E-2</c:v>
                </c:pt>
                <c:pt idx="17089">
                  <c:v>3.9103471597591637E-2</c:v>
                </c:pt>
                <c:pt idx="17090">
                  <c:v>3.2115640797908268E-2</c:v>
                </c:pt>
                <c:pt idx="17091">
                  <c:v>1.5743231013027041E-2</c:v>
                </c:pt>
                <c:pt idx="17092">
                  <c:v>-5.4730698244890852E-3</c:v>
                </c:pt>
                <c:pt idx="17093">
                  <c:v>-2.6452962148205916E-2</c:v>
                </c:pt>
                <c:pt idx="17094">
                  <c:v>-3.4623642359417069E-2</c:v>
                </c:pt>
                <c:pt idx="17095">
                  <c:v>-2.9690404156200289E-2</c:v>
                </c:pt>
                <c:pt idx="17096">
                  <c:v>-1.3346682676788376E-2</c:v>
                </c:pt>
                <c:pt idx="17097">
                  <c:v>9.5201872209243962E-3</c:v>
                </c:pt>
                <c:pt idx="17098">
                  <c:v>2.5071678531494754E-2</c:v>
                </c:pt>
                <c:pt idx="17099">
                  <c:v>3.4203138596137168E-2</c:v>
                </c:pt>
                <c:pt idx="17100">
                  <c:v>3.2552698085545173E-2</c:v>
                </c:pt>
                <c:pt idx="17101">
                  <c:v>2.0953695460187161E-2</c:v>
                </c:pt>
                <c:pt idx="17102">
                  <c:v>1.2554686697964989E-3</c:v>
                </c:pt>
                <c:pt idx="17103">
                  <c:v>-1.7849299603901206E-2</c:v>
                </c:pt>
                <c:pt idx="17104">
                  <c:v>-2.8847957442002903E-2</c:v>
                </c:pt>
                <c:pt idx="17105">
                  <c:v>-3.113544916682243E-2</c:v>
                </c:pt>
                <c:pt idx="17106">
                  <c:v>-2.3311254020669071E-2</c:v>
                </c:pt>
                <c:pt idx="17107">
                  <c:v>-9.6371490153805937E-3</c:v>
                </c:pt>
                <c:pt idx="17108">
                  <c:v>4.2423727442633032E-3</c:v>
                </c:pt>
                <c:pt idx="17109">
                  <c:v>1.9700712357801155E-2</c:v>
                </c:pt>
                <c:pt idx="17110">
                  <c:v>2.8686218568085963E-2</c:v>
                </c:pt>
                <c:pt idx="17111">
                  <c:v>2.5821143453147868E-2</c:v>
                </c:pt>
                <c:pt idx="17112">
                  <c:v>1.591779551140805E-2</c:v>
                </c:pt>
                <c:pt idx="17113">
                  <c:v>1.381461903512066E-3</c:v>
                </c:pt>
                <c:pt idx="17114">
                  <c:v>-1.2618854473753133E-2</c:v>
                </c:pt>
                <c:pt idx="17115">
                  <c:v>-2.1887493108325686E-2</c:v>
                </c:pt>
                <c:pt idx="17116">
                  <c:v>-2.1044179526355837E-2</c:v>
                </c:pt>
                <c:pt idx="17117">
                  <c:v>-1.2723435762400127E-2</c:v>
                </c:pt>
                <c:pt idx="17118">
                  <c:v>-3.0681616793131559E-3</c:v>
                </c:pt>
                <c:pt idx="17119">
                  <c:v>8.1352963920594476E-3</c:v>
                </c:pt>
                <c:pt idx="17120">
                  <c:v>1.5809328415571717E-2</c:v>
                </c:pt>
                <c:pt idx="17121">
                  <c:v>1.6003725018304053E-2</c:v>
                </c:pt>
                <c:pt idx="17122">
                  <c:v>9.761219557673553E-3</c:v>
                </c:pt>
                <c:pt idx="17123">
                  <c:v>2.4446871610567193E-3</c:v>
                </c:pt>
                <c:pt idx="17124">
                  <c:v>-1.7723606740459382E-3</c:v>
                </c:pt>
                <c:pt idx="17125">
                  <c:v>-2.242137926614777E-3</c:v>
                </c:pt>
                <c:pt idx="17126">
                  <c:v>1.4551477770452391E-3</c:v>
                </c:pt>
                <c:pt idx="17127">
                  <c:v>2.9028734584030536E-3</c:v>
                </c:pt>
                <c:pt idx="17128">
                  <c:v>4.8760089697795122E-3</c:v>
                </c:pt>
                <c:pt idx="17129">
                  <c:v>3.0132066519730919E-3</c:v>
                </c:pt>
                <c:pt idx="17130">
                  <c:v>-1.0659617021629151E-3</c:v>
                </c:pt>
                <c:pt idx="17131">
                  <c:v>-7.0636151128591106E-3</c:v>
                </c:pt>
                <c:pt idx="17132">
                  <c:v>-6.7570430525772081E-3</c:v>
                </c:pt>
                <c:pt idx="17133">
                  <c:v>-1.9829796211745482E-3</c:v>
                </c:pt>
                <c:pt idx="17134">
                  <c:v>5.0616633880091622E-3</c:v>
                </c:pt>
                <c:pt idx="17135">
                  <c:v>8.8332902332429949E-3</c:v>
                </c:pt>
                <c:pt idx="17136">
                  <c:v>1.1747333837358475E-2</c:v>
                </c:pt>
                <c:pt idx="17137">
                  <c:v>1.2990839234638998E-2</c:v>
                </c:pt>
                <c:pt idx="17138">
                  <c:v>5.5699618003140711E-3</c:v>
                </c:pt>
                <c:pt idx="17139">
                  <c:v>-4.5729916317077488E-3</c:v>
                </c:pt>
                <c:pt idx="17140">
                  <c:v>-1.6232997876538337E-2</c:v>
                </c:pt>
                <c:pt idx="17141">
                  <c:v>-2.3934101681407003E-2</c:v>
                </c:pt>
                <c:pt idx="17142">
                  <c:v>-2.372879013117107E-2</c:v>
                </c:pt>
                <c:pt idx="17143">
                  <c:v>-1.2582304243538431E-2</c:v>
                </c:pt>
                <c:pt idx="17144">
                  <c:v>5.8315555776131548E-3</c:v>
                </c:pt>
                <c:pt idx="17145">
                  <c:v>2.5808872475938306E-2</c:v>
                </c:pt>
                <c:pt idx="17146">
                  <c:v>3.9612893585809689E-2</c:v>
                </c:pt>
                <c:pt idx="17147">
                  <c:v>3.6655074752286236E-2</c:v>
                </c:pt>
                <c:pt idx="17148">
                  <c:v>2.0528861839018715E-2</c:v>
                </c:pt>
                <c:pt idx="17149">
                  <c:v>6.2755008331254105E-4</c:v>
                </c:pt>
                <c:pt idx="17150">
                  <c:v>-1.8319609568622486E-2</c:v>
                </c:pt>
                <c:pt idx="17151">
                  <c:v>-3.1857561276000201E-2</c:v>
                </c:pt>
                <c:pt idx="17152">
                  <c:v>-3.3869566199975311E-2</c:v>
                </c:pt>
                <c:pt idx="17153">
                  <c:v>-2.2465449234702398E-2</c:v>
                </c:pt>
                <c:pt idx="17154">
                  <c:v>-1.3235775742169958E-3</c:v>
                </c:pt>
                <c:pt idx="17155">
                  <c:v>2.1074146086398307E-2</c:v>
                </c:pt>
                <c:pt idx="17156">
                  <c:v>3.5922420016626488E-2</c:v>
                </c:pt>
                <c:pt idx="17157">
                  <c:v>4.1654083610048631E-2</c:v>
                </c:pt>
                <c:pt idx="17158">
                  <c:v>2.7759322584387826E-2</c:v>
                </c:pt>
                <c:pt idx="17159">
                  <c:v>1.7995739773184387E-3</c:v>
                </c:pt>
                <c:pt idx="17160">
                  <c:v>-2.5791034629578526E-2</c:v>
                </c:pt>
                <c:pt idx="17161">
                  <c:v>-4.6317426445829112E-2</c:v>
                </c:pt>
                <c:pt idx="17162">
                  <c:v>-4.6817716159792064E-2</c:v>
                </c:pt>
                <c:pt idx="17163">
                  <c:v>-3.169897478673965E-2</c:v>
                </c:pt>
                <c:pt idx="17164">
                  <c:v>-9.2566411241598919E-3</c:v>
                </c:pt>
                <c:pt idx="17165">
                  <c:v>1.3668751121064967E-2</c:v>
                </c:pt>
                <c:pt idx="17166">
                  <c:v>2.9370689675729259E-2</c:v>
                </c:pt>
                <c:pt idx="17167">
                  <c:v>3.5536558104822716E-2</c:v>
                </c:pt>
                <c:pt idx="17168">
                  <c:v>2.9546312462903006E-2</c:v>
                </c:pt>
                <c:pt idx="17169">
                  <c:v>1.4588922292971184E-2</c:v>
                </c:pt>
                <c:pt idx="17170">
                  <c:v>-8.6243267672465162E-3</c:v>
                </c:pt>
                <c:pt idx="17171">
                  <c:v>-2.6113034390617001E-2</c:v>
                </c:pt>
                <c:pt idx="17172">
                  <c:v>-3.3866722303562607E-2</c:v>
                </c:pt>
                <c:pt idx="17173">
                  <c:v>-2.9159365212488561E-2</c:v>
                </c:pt>
                <c:pt idx="17174">
                  <c:v>-1.56702524688461E-2</c:v>
                </c:pt>
                <c:pt idx="17175">
                  <c:v>1.03687482262504E-3</c:v>
                </c:pt>
                <c:pt idx="17176">
                  <c:v>1.5832991238703423E-2</c:v>
                </c:pt>
                <c:pt idx="17177">
                  <c:v>2.4094705694164272E-2</c:v>
                </c:pt>
                <c:pt idx="17178">
                  <c:v>2.3793255058003185E-2</c:v>
                </c:pt>
                <c:pt idx="17179">
                  <c:v>1.1064740890917586E-2</c:v>
                </c:pt>
                <c:pt idx="17180">
                  <c:v>-5.9484877437563227E-3</c:v>
                </c:pt>
                <c:pt idx="17181">
                  <c:v>-2.0158246601992297E-2</c:v>
                </c:pt>
                <c:pt idx="17182">
                  <c:v>-2.9980521995142718E-2</c:v>
                </c:pt>
                <c:pt idx="17183">
                  <c:v>-3.0520689619671353E-2</c:v>
                </c:pt>
                <c:pt idx="17184">
                  <c:v>-1.9236290336610628E-2</c:v>
                </c:pt>
                <c:pt idx="17185">
                  <c:v>-3.1564545624194361E-3</c:v>
                </c:pt>
                <c:pt idx="17186">
                  <c:v>1.4026591941894161E-2</c:v>
                </c:pt>
                <c:pt idx="17187">
                  <c:v>2.7468689122201309E-2</c:v>
                </c:pt>
                <c:pt idx="17188">
                  <c:v>3.3719740364333166E-2</c:v>
                </c:pt>
                <c:pt idx="17189">
                  <c:v>2.5737535862300077E-2</c:v>
                </c:pt>
                <c:pt idx="17190">
                  <c:v>8.6439153553759494E-3</c:v>
                </c:pt>
                <c:pt idx="17191">
                  <c:v>-9.6393863251006476E-3</c:v>
                </c:pt>
                <c:pt idx="17192">
                  <c:v>-2.6240211904579844E-2</c:v>
                </c:pt>
                <c:pt idx="17193">
                  <c:v>-2.9827472946992291E-2</c:v>
                </c:pt>
                <c:pt idx="17194">
                  <c:v>-1.9510438314290574E-2</c:v>
                </c:pt>
                <c:pt idx="17195">
                  <c:v>-2.2435795437857451E-3</c:v>
                </c:pt>
                <c:pt idx="17196">
                  <c:v>1.3935528481242654E-2</c:v>
                </c:pt>
                <c:pt idx="17197">
                  <c:v>2.6376043644953887E-2</c:v>
                </c:pt>
                <c:pt idx="17198">
                  <c:v>2.5631651960919703E-2</c:v>
                </c:pt>
                <c:pt idx="17199">
                  <c:v>1.13218326644617E-2</c:v>
                </c:pt>
                <c:pt idx="17200">
                  <c:v>-7.593087871192024E-3</c:v>
                </c:pt>
                <c:pt idx="17201">
                  <c:v>-2.1493333187811662E-2</c:v>
                </c:pt>
                <c:pt idx="17202">
                  <c:v>-2.8612620849687357E-2</c:v>
                </c:pt>
                <c:pt idx="17203">
                  <c:v>-2.4875907821393931E-2</c:v>
                </c:pt>
                <c:pt idx="17204">
                  <c:v>-1.2649750650157452E-2</c:v>
                </c:pt>
                <c:pt idx="17205">
                  <c:v>7.4175331601391186E-3</c:v>
                </c:pt>
                <c:pt idx="17206">
                  <c:v>2.3818340835846594E-2</c:v>
                </c:pt>
                <c:pt idx="17207">
                  <c:v>2.8545421956949615E-2</c:v>
                </c:pt>
                <c:pt idx="17208">
                  <c:v>2.0471348194651112E-2</c:v>
                </c:pt>
                <c:pt idx="17209">
                  <c:v>1.3064678792861226E-3</c:v>
                </c:pt>
                <c:pt idx="17210">
                  <c:v>-1.5177673424740532E-2</c:v>
                </c:pt>
                <c:pt idx="17211">
                  <c:v>-2.2638962657274619E-2</c:v>
                </c:pt>
                <c:pt idx="17212">
                  <c:v>-1.8226841893506564E-2</c:v>
                </c:pt>
                <c:pt idx="17213">
                  <c:v>-9.1571988867946291E-3</c:v>
                </c:pt>
                <c:pt idx="17214">
                  <c:v>7.3419552365707108E-3</c:v>
                </c:pt>
                <c:pt idx="17215">
                  <c:v>1.9227184226478952E-2</c:v>
                </c:pt>
                <c:pt idx="17216">
                  <c:v>2.4738275691439812E-2</c:v>
                </c:pt>
                <c:pt idx="17217">
                  <c:v>2.3353317816771843E-2</c:v>
                </c:pt>
                <c:pt idx="17218">
                  <c:v>1.0871205662857644E-2</c:v>
                </c:pt>
                <c:pt idx="17219">
                  <c:v>-8.5189866029101117E-3</c:v>
                </c:pt>
                <c:pt idx="17220">
                  <c:v>-2.2710850401560938E-2</c:v>
                </c:pt>
                <c:pt idx="17221">
                  <c:v>-3.2373332570992494E-2</c:v>
                </c:pt>
                <c:pt idx="17222">
                  <c:v>-2.9122670728162724E-2</c:v>
                </c:pt>
                <c:pt idx="17223">
                  <c:v>-1.6384112169858328E-2</c:v>
                </c:pt>
                <c:pt idx="17224">
                  <c:v>4.577276302597846E-3</c:v>
                </c:pt>
                <c:pt idx="17225">
                  <c:v>2.7480277099712198E-2</c:v>
                </c:pt>
                <c:pt idx="17226">
                  <c:v>4.3636785507584881E-2</c:v>
                </c:pt>
                <c:pt idx="17227">
                  <c:v>4.2852464562932714E-2</c:v>
                </c:pt>
                <c:pt idx="17228">
                  <c:v>2.8595020272076374E-2</c:v>
                </c:pt>
                <c:pt idx="17229">
                  <c:v>5.6474654539589164E-3</c:v>
                </c:pt>
                <c:pt idx="17230">
                  <c:v>-2.0309003307649478E-2</c:v>
                </c:pt>
                <c:pt idx="17231">
                  <c:v>-4.3556467361552782E-2</c:v>
                </c:pt>
                <c:pt idx="17232">
                  <c:v>-5.4884141962530913E-2</c:v>
                </c:pt>
                <c:pt idx="17233">
                  <c:v>-4.4988732602474907E-2</c:v>
                </c:pt>
                <c:pt idx="17234">
                  <c:v>-1.6448684446891133E-2</c:v>
                </c:pt>
                <c:pt idx="17235">
                  <c:v>1.4382212537478695E-2</c:v>
                </c:pt>
                <c:pt idx="17236">
                  <c:v>4.3665592955080865E-2</c:v>
                </c:pt>
                <c:pt idx="17237">
                  <c:v>6.0269383013235381E-2</c:v>
                </c:pt>
                <c:pt idx="17238">
                  <c:v>5.683566448769916E-2</c:v>
                </c:pt>
                <c:pt idx="17239">
                  <c:v>3.3447568134142493E-2</c:v>
                </c:pt>
                <c:pt idx="17240">
                  <c:v>-8.4503623205083961E-5</c:v>
                </c:pt>
                <c:pt idx="17241">
                  <c:v>-3.4187900560589707E-2</c:v>
                </c:pt>
                <c:pt idx="17242">
                  <c:v>-5.398887990396347E-2</c:v>
                </c:pt>
                <c:pt idx="17243">
                  <c:v>-5.6334384791197303E-2</c:v>
                </c:pt>
                <c:pt idx="17244">
                  <c:v>-4.1853525850573614E-2</c:v>
                </c:pt>
                <c:pt idx="17245">
                  <c:v>-1.1873314944331243E-2</c:v>
                </c:pt>
                <c:pt idx="17246">
                  <c:v>2.3496796532750597E-2</c:v>
                </c:pt>
                <c:pt idx="17247">
                  <c:v>5.1711630274881008E-2</c:v>
                </c:pt>
                <c:pt idx="17248">
                  <c:v>6.1470689166317261E-2</c:v>
                </c:pt>
                <c:pt idx="17249">
                  <c:v>5.2626964674126517E-2</c:v>
                </c:pt>
                <c:pt idx="17250">
                  <c:v>2.2408561509168368E-2</c:v>
                </c:pt>
                <c:pt idx="17251">
                  <c:v>-1.4108921028711014E-2</c:v>
                </c:pt>
                <c:pt idx="17252">
                  <c:v>-4.9815550603755608E-2</c:v>
                </c:pt>
                <c:pt idx="17253">
                  <c:v>-7.0438385196698317E-2</c:v>
                </c:pt>
                <c:pt idx="17254">
                  <c:v>-6.5726334687249185E-2</c:v>
                </c:pt>
                <c:pt idx="17255">
                  <c:v>-3.8221574739496084E-2</c:v>
                </c:pt>
                <c:pt idx="17256">
                  <c:v>7.3292837728365272E-3</c:v>
                </c:pt>
                <c:pt idx="17257">
                  <c:v>4.9095943283314791E-2</c:v>
                </c:pt>
                <c:pt idx="17258">
                  <c:v>7.1634032329476044E-2</c:v>
                </c:pt>
                <c:pt idx="17259">
                  <c:v>7.2484756571466288E-2</c:v>
                </c:pt>
                <c:pt idx="17260">
                  <c:v>4.9328919061723715E-2</c:v>
                </c:pt>
                <c:pt idx="17261">
                  <c:v>1.168186965268098E-2</c:v>
                </c:pt>
                <c:pt idx="17262">
                  <c:v>-3.4253062656387487E-2</c:v>
                </c:pt>
                <c:pt idx="17263">
                  <c:v>-6.4633831606754316E-2</c:v>
                </c:pt>
                <c:pt idx="17264">
                  <c:v>-7.2249788098694534E-2</c:v>
                </c:pt>
                <c:pt idx="17265">
                  <c:v>-5.7105295108417171E-2</c:v>
                </c:pt>
                <c:pt idx="17266">
                  <c:v>-2.1464932125633156E-2</c:v>
                </c:pt>
                <c:pt idx="17267">
                  <c:v>1.9887544510563581E-2</c:v>
                </c:pt>
                <c:pt idx="17268">
                  <c:v>5.6129627136422E-2</c:v>
                </c:pt>
                <c:pt idx="17269">
                  <c:v>7.249484379343929E-2</c:v>
                </c:pt>
                <c:pt idx="17270">
                  <c:v>6.354746744682703E-2</c:v>
                </c:pt>
                <c:pt idx="17271">
                  <c:v>3.4591036657065019E-2</c:v>
                </c:pt>
                <c:pt idx="17272">
                  <c:v>-6.0670711505362148E-3</c:v>
                </c:pt>
                <c:pt idx="17273">
                  <c:v>-4.6009826964284885E-2</c:v>
                </c:pt>
                <c:pt idx="17274">
                  <c:v>-6.9208217911278472E-2</c:v>
                </c:pt>
                <c:pt idx="17275">
                  <c:v>-6.9364622181677091E-2</c:v>
                </c:pt>
                <c:pt idx="17276">
                  <c:v>-4.7956211099048178E-2</c:v>
                </c:pt>
                <c:pt idx="17277">
                  <c:v>-1.2893133938617929E-2</c:v>
                </c:pt>
                <c:pt idx="17278">
                  <c:v>2.719873972146556E-2</c:v>
                </c:pt>
                <c:pt idx="17279">
                  <c:v>6.0347484258394597E-2</c:v>
                </c:pt>
                <c:pt idx="17280">
                  <c:v>7.3245430480576593E-2</c:v>
                </c:pt>
                <c:pt idx="17281">
                  <c:v>6.2985893527574041E-2</c:v>
                </c:pt>
                <c:pt idx="17282">
                  <c:v>3.1559319311214799E-2</c:v>
                </c:pt>
                <c:pt idx="17283">
                  <c:v>-7.2320324961935075E-3</c:v>
                </c:pt>
                <c:pt idx="17284">
                  <c:v>-4.4136226004929821E-2</c:v>
                </c:pt>
                <c:pt idx="17285">
                  <c:v>-6.2535038811303428E-2</c:v>
                </c:pt>
                <c:pt idx="17286">
                  <c:v>-5.8942328863325739E-2</c:v>
                </c:pt>
                <c:pt idx="17287">
                  <c:v>-3.6078201769658924E-2</c:v>
                </c:pt>
                <c:pt idx="17288">
                  <c:v>-3.1688713287995637E-3</c:v>
                </c:pt>
                <c:pt idx="17289">
                  <c:v>3.1881761677500141E-2</c:v>
                </c:pt>
                <c:pt idx="17290">
                  <c:v>5.6342756594303295E-2</c:v>
                </c:pt>
                <c:pt idx="17291">
                  <c:v>5.9564471489894917E-2</c:v>
                </c:pt>
                <c:pt idx="17292">
                  <c:v>4.2584784617327946E-2</c:v>
                </c:pt>
                <c:pt idx="17293">
                  <c:v>9.5446586602340906E-3</c:v>
                </c:pt>
                <c:pt idx="17294">
                  <c:v>-2.538505872606998E-2</c:v>
                </c:pt>
                <c:pt idx="17295">
                  <c:v>-5.1449819713531499E-2</c:v>
                </c:pt>
                <c:pt idx="17296">
                  <c:v>-6.1568652735343357E-2</c:v>
                </c:pt>
                <c:pt idx="17297">
                  <c:v>-5.0863601247658589E-2</c:v>
                </c:pt>
                <c:pt idx="17298">
                  <c:v>-2.4498131039111751E-2</c:v>
                </c:pt>
                <c:pt idx="17299">
                  <c:v>9.7199787474329426E-3</c:v>
                </c:pt>
                <c:pt idx="17300">
                  <c:v>3.8766068739603504E-2</c:v>
                </c:pt>
                <c:pt idx="17301">
                  <c:v>5.2484833574879312E-2</c:v>
                </c:pt>
                <c:pt idx="17302">
                  <c:v>4.7605692979007498E-2</c:v>
                </c:pt>
                <c:pt idx="17303">
                  <c:v>2.3380815170793656E-2</c:v>
                </c:pt>
                <c:pt idx="17304">
                  <c:v>-6.3109681925973245E-3</c:v>
                </c:pt>
                <c:pt idx="17305">
                  <c:v>-3.2812767543214369E-2</c:v>
                </c:pt>
                <c:pt idx="17306">
                  <c:v>-4.493633028092979E-2</c:v>
                </c:pt>
                <c:pt idx="17307">
                  <c:v>-4.155331865496148E-2</c:v>
                </c:pt>
                <c:pt idx="17308">
                  <c:v>-2.4836661589483725E-2</c:v>
                </c:pt>
                <c:pt idx="17309">
                  <c:v>3.1867675400962589E-4</c:v>
                </c:pt>
                <c:pt idx="17310">
                  <c:v>2.1517673911135533E-2</c:v>
                </c:pt>
                <c:pt idx="17311">
                  <c:v>3.3601218370323531E-2</c:v>
                </c:pt>
                <c:pt idx="17312">
                  <c:v>3.3297571603294357E-2</c:v>
                </c:pt>
                <c:pt idx="17313">
                  <c:v>2.034191528974557E-2</c:v>
                </c:pt>
                <c:pt idx="17314">
                  <c:v>2.2398236084991254E-3</c:v>
                </c:pt>
                <c:pt idx="17315">
                  <c:v>-1.4764151321322564E-2</c:v>
                </c:pt>
                <c:pt idx="17316">
                  <c:v>-2.4015931361621942E-2</c:v>
                </c:pt>
                <c:pt idx="17317">
                  <c:v>-2.3860192675025604E-2</c:v>
                </c:pt>
                <c:pt idx="17318">
                  <c:v>-1.4763475939077723E-2</c:v>
                </c:pt>
                <c:pt idx="17319">
                  <c:v>-4.076466708899134E-4</c:v>
                </c:pt>
                <c:pt idx="17320">
                  <c:v>1.3928105034569191E-2</c:v>
                </c:pt>
                <c:pt idx="17321">
                  <c:v>2.5332801805911263E-2</c:v>
                </c:pt>
                <c:pt idx="17322">
                  <c:v>2.7521667725385775E-2</c:v>
                </c:pt>
                <c:pt idx="17323">
                  <c:v>2.3342980719040975E-2</c:v>
                </c:pt>
                <c:pt idx="17324">
                  <c:v>9.6258852952897517E-3</c:v>
                </c:pt>
                <c:pt idx="17325">
                  <c:v>-4.4832401266577965E-3</c:v>
                </c:pt>
                <c:pt idx="17326">
                  <c:v>-1.7292427683536556E-2</c:v>
                </c:pt>
                <c:pt idx="17327">
                  <c:v>-2.1004731508824221E-2</c:v>
                </c:pt>
                <c:pt idx="17328">
                  <c:v>-1.4329775819804312E-2</c:v>
                </c:pt>
                <c:pt idx="17329">
                  <c:v>-1.0539261525537218E-3</c:v>
                </c:pt>
                <c:pt idx="17330">
                  <c:v>1.1264113779105646E-2</c:v>
                </c:pt>
                <c:pt idx="17331">
                  <c:v>1.5278398390360411E-2</c:v>
                </c:pt>
                <c:pt idx="17332">
                  <c:v>1.2730961346322917E-2</c:v>
                </c:pt>
                <c:pt idx="17333">
                  <c:v>4.9189255756341135E-3</c:v>
                </c:pt>
                <c:pt idx="17334">
                  <c:v>-5.8789210411615087E-3</c:v>
                </c:pt>
                <c:pt idx="17335">
                  <c:v>-1.4894309421966317E-2</c:v>
                </c:pt>
                <c:pt idx="17336">
                  <c:v>-1.7503286600620862E-2</c:v>
                </c:pt>
                <c:pt idx="17337">
                  <c:v>-1.3871970281571992E-2</c:v>
                </c:pt>
                <c:pt idx="17338">
                  <c:v>-2.1440271639787999E-3</c:v>
                </c:pt>
                <c:pt idx="17339">
                  <c:v>1.2091096561319705E-2</c:v>
                </c:pt>
                <c:pt idx="17340">
                  <c:v>1.9743127676415763E-2</c:v>
                </c:pt>
                <c:pt idx="17341">
                  <c:v>1.6688974251587361E-2</c:v>
                </c:pt>
                <c:pt idx="17342">
                  <c:v>4.1929629157432145E-3</c:v>
                </c:pt>
                <c:pt idx="17343">
                  <c:v>-1.0177192377803689E-2</c:v>
                </c:pt>
                <c:pt idx="17344">
                  <c:v>-2.3691843044271799E-2</c:v>
                </c:pt>
                <c:pt idx="17345">
                  <c:v>-2.7220518368032551E-2</c:v>
                </c:pt>
                <c:pt idx="17346">
                  <c:v>-2.0098331974468746E-2</c:v>
                </c:pt>
                <c:pt idx="17347">
                  <c:v>-7.0007868378126449E-3</c:v>
                </c:pt>
                <c:pt idx="17348">
                  <c:v>8.8515167290436243E-3</c:v>
                </c:pt>
                <c:pt idx="17349">
                  <c:v>2.2359553878193952E-2</c:v>
                </c:pt>
                <c:pt idx="17350">
                  <c:v>2.8901450192370406E-2</c:v>
                </c:pt>
                <c:pt idx="17351">
                  <c:v>2.3617470846457208E-2</c:v>
                </c:pt>
                <c:pt idx="17352">
                  <c:v>7.0262474321922631E-3</c:v>
                </c:pt>
                <c:pt idx="17353">
                  <c:v>-1.671225128956225E-2</c:v>
                </c:pt>
                <c:pt idx="17354">
                  <c:v>-3.8976452997830917E-2</c:v>
                </c:pt>
                <c:pt idx="17355">
                  <c:v>-4.522314698623902E-2</c:v>
                </c:pt>
                <c:pt idx="17356">
                  <c:v>-3.505663388674958E-2</c:v>
                </c:pt>
                <c:pt idx="17357">
                  <c:v>-1.1927160936882827E-2</c:v>
                </c:pt>
                <c:pt idx="17358">
                  <c:v>1.5367784507474702E-2</c:v>
                </c:pt>
                <c:pt idx="17359">
                  <c:v>3.8326046503887448E-2</c:v>
                </c:pt>
                <c:pt idx="17360">
                  <c:v>4.7019890615638132E-2</c:v>
                </c:pt>
                <c:pt idx="17361">
                  <c:v>3.8360244376432734E-2</c:v>
                </c:pt>
                <c:pt idx="17362">
                  <c:v>1.7476720005882768E-2</c:v>
                </c:pt>
                <c:pt idx="17363">
                  <c:v>-8.8845688239369454E-3</c:v>
                </c:pt>
                <c:pt idx="17364">
                  <c:v>-3.1242114599015072E-2</c:v>
                </c:pt>
                <c:pt idx="17365">
                  <c:v>-4.594638551303986E-2</c:v>
                </c:pt>
                <c:pt idx="17366">
                  <c:v>-4.1969983219125657E-2</c:v>
                </c:pt>
                <c:pt idx="17367">
                  <c:v>-1.9581441762151031E-2</c:v>
                </c:pt>
                <c:pt idx="17368">
                  <c:v>7.7397417748733283E-3</c:v>
                </c:pt>
                <c:pt idx="17369">
                  <c:v>3.5240112546342593E-2</c:v>
                </c:pt>
                <c:pt idx="17370">
                  <c:v>5.1912953624323507E-2</c:v>
                </c:pt>
                <c:pt idx="17371">
                  <c:v>5.1141516506093797E-2</c:v>
                </c:pt>
                <c:pt idx="17372">
                  <c:v>3.4218156667986742E-2</c:v>
                </c:pt>
                <c:pt idx="17373">
                  <c:v>5.9749060660997406E-3</c:v>
                </c:pt>
                <c:pt idx="17374">
                  <c:v>-2.269972017019958E-2</c:v>
                </c:pt>
                <c:pt idx="17375">
                  <c:v>-4.1998409541090527E-2</c:v>
                </c:pt>
                <c:pt idx="17376">
                  <c:v>-4.4941664104203312E-2</c:v>
                </c:pt>
                <c:pt idx="17377">
                  <c:v>-3.2068291620469716E-2</c:v>
                </c:pt>
                <c:pt idx="17378">
                  <c:v>-5.3424221379481749E-3</c:v>
                </c:pt>
                <c:pt idx="17379">
                  <c:v>2.1889778988590961E-2</c:v>
                </c:pt>
                <c:pt idx="17380">
                  <c:v>4.0193124465914755E-2</c:v>
                </c:pt>
                <c:pt idx="17381">
                  <c:v>4.5404490720565092E-2</c:v>
                </c:pt>
                <c:pt idx="17382">
                  <c:v>3.4039315895771881E-2</c:v>
                </c:pt>
                <c:pt idx="17383">
                  <c:v>1.0182220727440468E-2</c:v>
                </c:pt>
                <c:pt idx="17384">
                  <c:v>-1.6726527360433476E-2</c:v>
                </c:pt>
                <c:pt idx="17385">
                  <c:v>-3.6625394958623957E-2</c:v>
                </c:pt>
                <c:pt idx="17386">
                  <c:v>-4.4544556075680794E-2</c:v>
                </c:pt>
                <c:pt idx="17387">
                  <c:v>-3.7317261487159949E-2</c:v>
                </c:pt>
                <c:pt idx="17388">
                  <c:v>-1.522338972544891E-2</c:v>
                </c:pt>
                <c:pt idx="17389">
                  <c:v>1.2451478775358007E-2</c:v>
                </c:pt>
                <c:pt idx="17390">
                  <c:v>3.6098754326153663E-2</c:v>
                </c:pt>
                <c:pt idx="17391">
                  <c:v>4.7391736722678483E-2</c:v>
                </c:pt>
                <c:pt idx="17392">
                  <c:v>3.7954700450313593E-2</c:v>
                </c:pt>
                <c:pt idx="17393">
                  <c:v>1.5243831559456404E-2</c:v>
                </c:pt>
                <c:pt idx="17394">
                  <c:v>-1.3064364267370466E-2</c:v>
                </c:pt>
                <c:pt idx="17395">
                  <c:v>-3.692701706694422E-2</c:v>
                </c:pt>
                <c:pt idx="17396">
                  <c:v>-4.5364205493099441E-2</c:v>
                </c:pt>
                <c:pt idx="17397">
                  <c:v>-3.8321705385459669E-2</c:v>
                </c:pt>
                <c:pt idx="17398">
                  <c:v>-1.4870448228755561E-2</c:v>
                </c:pt>
                <c:pt idx="17399">
                  <c:v>1.2363385261753517E-2</c:v>
                </c:pt>
                <c:pt idx="17400">
                  <c:v>3.4006338617510033E-2</c:v>
                </c:pt>
                <c:pt idx="17401">
                  <c:v>4.753003409330022E-2</c:v>
                </c:pt>
                <c:pt idx="17402">
                  <c:v>3.9832057856006201E-2</c:v>
                </c:pt>
                <c:pt idx="17403">
                  <c:v>1.6527950510587683E-2</c:v>
                </c:pt>
                <c:pt idx="17404">
                  <c:v>-1.339012816657309E-2</c:v>
                </c:pt>
                <c:pt idx="17405">
                  <c:v>-3.727047088059892E-2</c:v>
                </c:pt>
                <c:pt idx="17406">
                  <c:v>-4.7635766933760225E-2</c:v>
                </c:pt>
                <c:pt idx="17407">
                  <c:v>-4.1701795305069476E-2</c:v>
                </c:pt>
                <c:pt idx="17408">
                  <c:v>-2.0609417304771518E-2</c:v>
                </c:pt>
                <c:pt idx="17409">
                  <c:v>9.0160624744916543E-3</c:v>
                </c:pt>
                <c:pt idx="17410">
                  <c:v>3.7257791318161697E-2</c:v>
                </c:pt>
                <c:pt idx="17411">
                  <c:v>5.0280664753667943E-2</c:v>
                </c:pt>
                <c:pt idx="17412">
                  <c:v>4.2348125681127016E-2</c:v>
                </c:pt>
                <c:pt idx="17413">
                  <c:v>1.7109261998779796E-2</c:v>
                </c:pt>
                <c:pt idx="17414">
                  <c:v>-1.4194932484834904E-2</c:v>
                </c:pt>
                <c:pt idx="17415">
                  <c:v>-4.1971943806161781E-2</c:v>
                </c:pt>
                <c:pt idx="17416">
                  <c:v>-5.5259667832027223E-2</c:v>
                </c:pt>
                <c:pt idx="17417">
                  <c:v>-4.7842164690879159E-2</c:v>
                </c:pt>
                <c:pt idx="17418">
                  <c:v>-2.1154964537425072E-2</c:v>
                </c:pt>
                <c:pt idx="17419">
                  <c:v>1.1318781063806153E-2</c:v>
                </c:pt>
                <c:pt idx="17420">
                  <c:v>3.9460707481069036E-2</c:v>
                </c:pt>
                <c:pt idx="17421">
                  <c:v>5.461783162398906E-2</c:v>
                </c:pt>
                <c:pt idx="17422">
                  <c:v>4.671288326887111E-2</c:v>
                </c:pt>
                <c:pt idx="17423">
                  <c:v>2.2355744067020508E-2</c:v>
                </c:pt>
                <c:pt idx="17424">
                  <c:v>-1.0008378508373147E-2</c:v>
                </c:pt>
                <c:pt idx="17425">
                  <c:v>-3.8213700831709496E-2</c:v>
                </c:pt>
                <c:pt idx="17426">
                  <c:v>-5.4683952000391049E-2</c:v>
                </c:pt>
                <c:pt idx="17427">
                  <c:v>-5.1320998127695874E-2</c:v>
                </c:pt>
                <c:pt idx="17428">
                  <c:v>-3.3164373652383387E-2</c:v>
                </c:pt>
                <c:pt idx="17429">
                  <c:v>-2.6262653428920101E-4</c:v>
                </c:pt>
                <c:pt idx="17430">
                  <c:v>3.0793617409331214E-2</c:v>
                </c:pt>
                <c:pt idx="17431">
                  <c:v>4.7690061071918255E-2</c:v>
                </c:pt>
                <c:pt idx="17432">
                  <c:v>4.5537319493610937E-2</c:v>
                </c:pt>
                <c:pt idx="17433">
                  <c:v>2.649078864770817E-2</c:v>
                </c:pt>
                <c:pt idx="17434">
                  <c:v>9.9078120792786984E-4</c:v>
                </c:pt>
                <c:pt idx="17435">
                  <c:v>-2.2244420009057211E-2</c:v>
                </c:pt>
                <c:pt idx="17436">
                  <c:v>-3.8721611633258317E-2</c:v>
                </c:pt>
                <c:pt idx="17437">
                  <c:v>-4.0923262718440587E-2</c:v>
                </c:pt>
                <c:pt idx="17438">
                  <c:v>-2.6716922888588693E-2</c:v>
                </c:pt>
                <c:pt idx="17439">
                  <c:v>-4.2287653434890963E-3</c:v>
                </c:pt>
                <c:pt idx="17440">
                  <c:v>1.9473152567734527E-2</c:v>
                </c:pt>
                <c:pt idx="17441">
                  <c:v>3.4087638050671117E-2</c:v>
                </c:pt>
                <c:pt idx="17442">
                  <c:v>3.3553120805438111E-2</c:v>
                </c:pt>
                <c:pt idx="17443">
                  <c:v>2.3368634794743465E-2</c:v>
                </c:pt>
                <c:pt idx="17444">
                  <c:v>5.1856848544611384E-3</c:v>
                </c:pt>
                <c:pt idx="17445">
                  <c:v>-1.377559027097767E-2</c:v>
                </c:pt>
                <c:pt idx="17446">
                  <c:v>-2.8103974093784644E-2</c:v>
                </c:pt>
                <c:pt idx="17447">
                  <c:v>-3.5677472973708803E-2</c:v>
                </c:pt>
                <c:pt idx="17448">
                  <c:v>-3.2758919690172104E-2</c:v>
                </c:pt>
                <c:pt idx="17449">
                  <c:v>-1.641579138568371E-2</c:v>
                </c:pt>
                <c:pt idx="17450">
                  <c:v>5.1780728282854469E-3</c:v>
                </c:pt>
                <c:pt idx="17451">
                  <c:v>2.3049981442943325E-2</c:v>
                </c:pt>
                <c:pt idx="17452">
                  <c:v>3.1552062749419969E-2</c:v>
                </c:pt>
                <c:pt idx="17453">
                  <c:v>3.2991397839061264E-2</c:v>
                </c:pt>
                <c:pt idx="17454">
                  <c:v>2.6441852178195974E-2</c:v>
                </c:pt>
                <c:pt idx="17455">
                  <c:v>1.3578904883779509E-2</c:v>
                </c:pt>
                <c:pt idx="17456">
                  <c:v>-1.9545862222601859E-3</c:v>
                </c:pt>
                <c:pt idx="17457">
                  <c:v>-1.4539165005227978E-2</c:v>
                </c:pt>
                <c:pt idx="17458">
                  <c:v>-1.7850604898251222E-2</c:v>
                </c:pt>
                <c:pt idx="17459">
                  <c:v>-1.5296091105620814E-2</c:v>
                </c:pt>
                <c:pt idx="17460">
                  <c:v>-8.5593073647859744E-3</c:v>
                </c:pt>
                <c:pt idx="17461">
                  <c:v>1.2382734539855781E-3</c:v>
                </c:pt>
                <c:pt idx="17462">
                  <c:v>8.7711198618527862E-3</c:v>
                </c:pt>
                <c:pt idx="17463">
                  <c:v>1.7561332004050474E-2</c:v>
                </c:pt>
                <c:pt idx="17464">
                  <c:v>2.4731683715142526E-2</c:v>
                </c:pt>
                <c:pt idx="17465">
                  <c:v>2.2571965583131931E-2</c:v>
                </c:pt>
                <c:pt idx="17466">
                  <c:v>1.2031474629832757E-2</c:v>
                </c:pt>
                <c:pt idx="17467">
                  <c:v>-2.5814766652309138E-3</c:v>
                </c:pt>
                <c:pt idx="17468">
                  <c:v>-1.380199402789963E-2</c:v>
                </c:pt>
                <c:pt idx="17469">
                  <c:v>-2.0832450765104371E-2</c:v>
                </c:pt>
                <c:pt idx="17470">
                  <c:v>-2.100433137790967E-2</c:v>
                </c:pt>
                <c:pt idx="17471">
                  <c:v>-1.6544351679029234E-2</c:v>
                </c:pt>
                <c:pt idx="17472">
                  <c:v>-9.8977470587662368E-3</c:v>
                </c:pt>
                <c:pt idx="17473">
                  <c:v>3.718701116535318E-4</c:v>
                </c:pt>
                <c:pt idx="17474">
                  <c:v>1.0518314144236065E-2</c:v>
                </c:pt>
                <c:pt idx="17475">
                  <c:v>1.7501374626966146E-2</c:v>
                </c:pt>
                <c:pt idx="17476">
                  <c:v>1.845580402994608E-2</c:v>
                </c:pt>
                <c:pt idx="17477">
                  <c:v>1.0252851213516469E-2</c:v>
                </c:pt>
                <c:pt idx="17478">
                  <c:v>-6.1688928675331155E-4</c:v>
                </c:pt>
                <c:pt idx="17479">
                  <c:v>-1.5135290781328421E-2</c:v>
                </c:pt>
                <c:pt idx="17480">
                  <c:v>-2.336460782456691E-2</c:v>
                </c:pt>
                <c:pt idx="17481">
                  <c:v>-2.5995890001358806E-2</c:v>
                </c:pt>
                <c:pt idx="17482">
                  <c:v>-2.1955070696727953E-2</c:v>
                </c:pt>
                <c:pt idx="17483">
                  <c:v>-1.2275101869296761E-2</c:v>
                </c:pt>
                <c:pt idx="17484">
                  <c:v>6.9612997034463264E-4</c:v>
                </c:pt>
                <c:pt idx="17485">
                  <c:v>1.7035496355456401E-2</c:v>
                </c:pt>
                <c:pt idx="17486">
                  <c:v>2.8297149733968959E-2</c:v>
                </c:pt>
                <c:pt idx="17487">
                  <c:v>3.1913242636128721E-2</c:v>
                </c:pt>
                <c:pt idx="17488">
                  <c:v>2.3540031210869096E-2</c:v>
                </c:pt>
                <c:pt idx="17489">
                  <c:v>7.3868512756096886E-3</c:v>
                </c:pt>
                <c:pt idx="17490">
                  <c:v>-1.3395887003459278E-2</c:v>
                </c:pt>
                <c:pt idx="17491">
                  <c:v>-2.997778081615516E-2</c:v>
                </c:pt>
                <c:pt idx="17492">
                  <c:v>-3.7326107591527026E-2</c:v>
                </c:pt>
                <c:pt idx="17493">
                  <c:v>-3.6168705138385222E-2</c:v>
                </c:pt>
                <c:pt idx="17494">
                  <c:v>-2.531668827643736E-2</c:v>
                </c:pt>
                <c:pt idx="17495">
                  <c:v>-5.5731552903280357E-3</c:v>
                </c:pt>
                <c:pt idx="17496">
                  <c:v>1.5659969272747966E-2</c:v>
                </c:pt>
                <c:pt idx="17497">
                  <c:v>3.5327449276693894E-2</c:v>
                </c:pt>
                <c:pt idx="17498">
                  <c:v>4.0505402349201206E-2</c:v>
                </c:pt>
                <c:pt idx="17499">
                  <c:v>2.9697804028261054E-2</c:v>
                </c:pt>
                <c:pt idx="17500">
                  <c:v>1.0212033806253115E-2</c:v>
                </c:pt>
                <c:pt idx="17501">
                  <c:v>-1.4195711843669429E-2</c:v>
                </c:pt>
                <c:pt idx="17502">
                  <c:v>-2.9762689665889241E-2</c:v>
                </c:pt>
                <c:pt idx="17503">
                  <c:v>-3.3967803970439997E-2</c:v>
                </c:pt>
                <c:pt idx="17504">
                  <c:v>-2.5684326018286418E-2</c:v>
                </c:pt>
                <c:pt idx="17505">
                  <c:v>-1.2655443108768951E-2</c:v>
                </c:pt>
                <c:pt idx="17506">
                  <c:v>5.4237503704701153E-3</c:v>
                </c:pt>
                <c:pt idx="17507">
                  <c:v>1.9671200700590304E-2</c:v>
                </c:pt>
                <c:pt idx="17508">
                  <c:v>2.7448576643821842E-2</c:v>
                </c:pt>
                <c:pt idx="17509">
                  <c:v>2.4557153300524978E-2</c:v>
                </c:pt>
                <c:pt idx="17510">
                  <c:v>1.4700638252867783E-2</c:v>
                </c:pt>
                <c:pt idx="17511">
                  <c:v>-1.6204860101348383E-4</c:v>
                </c:pt>
                <c:pt idx="17512">
                  <c:v>-1.6383755609536269E-2</c:v>
                </c:pt>
                <c:pt idx="17513">
                  <c:v>-2.6049143733334092E-2</c:v>
                </c:pt>
                <c:pt idx="17514">
                  <c:v>-2.7508167193193978E-2</c:v>
                </c:pt>
                <c:pt idx="17515">
                  <c:v>-2.2633494632743497E-2</c:v>
                </c:pt>
                <c:pt idx="17516">
                  <c:v>-1.3949493659664976E-2</c:v>
                </c:pt>
                <c:pt idx="17517">
                  <c:v>-2.2958008953845917E-3</c:v>
                </c:pt>
                <c:pt idx="17518">
                  <c:v>7.2344278377728857E-3</c:v>
                </c:pt>
                <c:pt idx="17519">
                  <c:v>1.4442316609774483E-2</c:v>
                </c:pt>
                <c:pt idx="17520">
                  <c:v>1.9080225095434111E-2</c:v>
                </c:pt>
                <c:pt idx="17521">
                  <c:v>1.4631179302969926E-2</c:v>
                </c:pt>
                <c:pt idx="17522">
                  <c:v>8.5398228491539285E-3</c:v>
                </c:pt>
                <c:pt idx="17523">
                  <c:v>1.2131759147639013E-3</c:v>
                </c:pt>
                <c:pt idx="17524">
                  <c:v>-9.1218388078021899E-3</c:v>
                </c:pt>
                <c:pt idx="17525">
                  <c:v>-1.8229764793883732E-2</c:v>
                </c:pt>
                <c:pt idx="17526">
                  <c:v>-2.0656394350016895E-2</c:v>
                </c:pt>
                <c:pt idx="17527">
                  <c:v>-1.4206725091519705E-2</c:v>
                </c:pt>
                <c:pt idx="17528">
                  <c:v>-4.6756661896853258E-3</c:v>
                </c:pt>
                <c:pt idx="17529">
                  <c:v>5.2768801357411391E-3</c:v>
                </c:pt>
                <c:pt idx="17530">
                  <c:v>1.6062115704670629E-2</c:v>
                </c:pt>
                <c:pt idx="17531">
                  <c:v>1.9861839775251626E-2</c:v>
                </c:pt>
                <c:pt idx="17532">
                  <c:v>1.6208426090089139E-2</c:v>
                </c:pt>
                <c:pt idx="17533">
                  <c:v>6.2893501373796233E-3</c:v>
                </c:pt>
                <c:pt idx="17534">
                  <c:v>-4.8995472003500939E-3</c:v>
                </c:pt>
                <c:pt idx="17535">
                  <c:v>-1.3780591574274279E-2</c:v>
                </c:pt>
                <c:pt idx="17536">
                  <c:v>-1.7343530719403217E-2</c:v>
                </c:pt>
                <c:pt idx="17537">
                  <c:v>-1.2699137845645893E-2</c:v>
                </c:pt>
                <c:pt idx="17538">
                  <c:v>-6.7889573750999849E-3</c:v>
                </c:pt>
                <c:pt idx="17539">
                  <c:v>4.7350465869041647E-4</c:v>
                </c:pt>
                <c:pt idx="17540">
                  <c:v>7.952580001511788E-3</c:v>
                </c:pt>
                <c:pt idx="17541">
                  <c:v>1.1743911278690209E-2</c:v>
                </c:pt>
                <c:pt idx="17542">
                  <c:v>1.5182701179914626E-2</c:v>
                </c:pt>
                <c:pt idx="17543">
                  <c:v>1.37792228583917E-2</c:v>
                </c:pt>
                <c:pt idx="17544">
                  <c:v>1.0703540586210177E-2</c:v>
                </c:pt>
                <c:pt idx="17545">
                  <c:v>3.1705141116246897E-3</c:v>
                </c:pt>
                <c:pt idx="17546">
                  <c:v>-2.4031936073429221E-3</c:v>
                </c:pt>
                <c:pt idx="17547">
                  <c:v>-2.7603288408847709E-3</c:v>
                </c:pt>
                <c:pt idx="17548">
                  <c:v>-1.9040043363247653E-3</c:v>
                </c:pt>
                <c:pt idx="17549">
                  <c:v>4.7748635497131515E-4</c:v>
                </c:pt>
                <c:pt idx="17550">
                  <c:v>1.5579630639492551E-3</c:v>
                </c:pt>
                <c:pt idx="17551">
                  <c:v>1.2194191732275122E-3</c:v>
                </c:pt>
                <c:pt idx="17552">
                  <c:v>1.8778556765748277E-3</c:v>
                </c:pt>
                <c:pt idx="17553">
                  <c:v>2.2120675080693564E-3</c:v>
                </c:pt>
                <c:pt idx="17554">
                  <c:v>2.4211717344793568E-3</c:v>
                </c:pt>
                <c:pt idx="17555">
                  <c:v>-5.7849793448833836E-4</c:v>
                </c:pt>
                <c:pt idx="17556">
                  <c:v>-4.9321936227553313E-3</c:v>
                </c:pt>
                <c:pt idx="17557">
                  <c:v>-6.2414158578024109E-3</c:v>
                </c:pt>
                <c:pt idx="17558">
                  <c:v>-4.298076485262088E-3</c:v>
                </c:pt>
                <c:pt idx="17559">
                  <c:v>2.0651155932280094E-3</c:v>
                </c:pt>
                <c:pt idx="17560">
                  <c:v>5.2389681927973502E-3</c:v>
                </c:pt>
                <c:pt idx="17561">
                  <c:v>4.9483745547473862E-3</c:v>
                </c:pt>
                <c:pt idx="17562">
                  <c:v>1.9022371735100555E-3</c:v>
                </c:pt>
                <c:pt idx="17563">
                  <c:v>-3.6816357285777085E-3</c:v>
                </c:pt>
                <c:pt idx="17564">
                  <c:v>-8.1721352491579292E-3</c:v>
                </c:pt>
                <c:pt idx="17565">
                  <c:v>-8.2598597821305856E-3</c:v>
                </c:pt>
                <c:pt idx="17566">
                  <c:v>-4.7659896474924433E-3</c:v>
                </c:pt>
                <c:pt idx="17567">
                  <c:v>2.086037413221276E-3</c:v>
                </c:pt>
                <c:pt idx="17568">
                  <c:v>6.4312295045834827E-3</c:v>
                </c:pt>
                <c:pt idx="17569">
                  <c:v>8.8389725712936049E-3</c:v>
                </c:pt>
                <c:pt idx="17570">
                  <c:v>7.1028555164313325E-3</c:v>
                </c:pt>
                <c:pt idx="17571">
                  <c:v>3.0926620072108087E-3</c:v>
                </c:pt>
                <c:pt idx="17572">
                  <c:v>-5.1270522815859976E-3</c:v>
                </c:pt>
                <c:pt idx="17573">
                  <c:v>-1.397061097989041E-2</c:v>
                </c:pt>
                <c:pt idx="17574">
                  <c:v>-1.8039019156837883E-2</c:v>
                </c:pt>
                <c:pt idx="17575">
                  <c:v>-1.7303897273571761E-2</c:v>
                </c:pt>
                <c:pt idx="17576">
                  <c:v>-1.0798611025208588E-2</c:v>
                </c:pt>
                <c:pt idx="17577">
                  <c:v>-1.3927335770174685E-3</c:v>
                </c:pt>
                <c:pt idx="17578">
                  <c:v>1.1358688617589265E-2</c:v>
                </c:pt>
                <c:pt idx="17579">
                  <c:v>2.0171046630996049E-2</c:v>
                </c:pt>
                <c:pt idx="17580">
                  <c:v>2.4177467780233622E-2</c:v>
                </c:pt>
                <c:pt idx="17581">
                  <c:v>2.0841047641203592E-2</c:v>
                </c:pt>
                <c:pt idx="17582">
                  <c:v>6.8587292841857843E-3</c:v>
                </c:pt>
                <c:pt idx="17583">
                  <c:v>-1.0003932697732858E-2</c:v>
                </c:pt>
                <c:pt idx="17584">
                  <c:v>-2.6629969744187933E-2</c:v>
                </c:pt>
                <c:pt idx="17585">
                  <c:v>-3.7913610823569206E-2</c:v>
                </c:pt>
                <c:pt idx="17586">
                  <c:v>-3.9415711187838591E-2</c:v>
                </c:pt>
                <c:pt idx="17587">
                  <c:v>-3.1521523188765707E-2</c:v>
                </c:pt>
                <c:pt idx="17588">
                  <c:v>-9.8266109573871708E-3</c:v>
                </c:pt>
                <c:pt idx="17589">
                  <c:v>1.7832134739166679E-2</c:v>
                </c:pt>
                <c:pt idx="17590">
                  <c:v>4.0278625212345411E-2</c:v>
                </c:pt>
                <c:pt idx="17591">
                  <c:v>4.8776269741917677E-2</c:v>
                </c:pt>
                <c:pt idx="17592">
                  <c:v>4.127126615635647E-2</c:v>
                </c:pt>
                <c:pt idx="17593">
                  <c:v>2.0452942395817807E-2</c:v>
                </c:pt>
                <c:pt idx="17594">
                  <c:v>-8.8799874685805847E-3</c:v>
                </c:pt>
                <c:pt idx="17595">
                  <c:v>-3.7215019470653303E-2</c:v>
                </c:pt>
                <c:pt idx="17596">
                  <c:v>-5.3652257213336489E-2</c:v>
                </c:pt>
                <c:pt idx="17597">
                  <c:v>-5.4020355987283802E-2</c:v>
                </c:pt>
                <c:pt idx="17598">
                  <c:v>-3.9587174072998534E-2</c:v>
                </c:pt>
                <c:pt idx="17599">
                  <c:v>-1.0741329553459428E-2</c:v>
                </c:pt>
                <c:pt idx="17600">
                  <c:v>2.1773269868372917E-2</c:v>
                </c:pt>
                <c:pt idx="17601">
                  <c:v>4.9858131376423302E-2</c:v>
                </c:pt>
                <c:pt idx="17602">
                  <c:v>6.4665240951084349E-2</c:v>
                </c:pt>
                <c:pt idx="17603">
                  <c:v>6.1135835368652303E-2</c:v>
                </c:pt>
                <c:pt idx="17604">
                  <c:v>3.7439653665318352E-2</c:v>
                </c:pt>
                <c:pt idx="17605">
                  <c:v>2.5612618574172508E-4</c:v>
                </c:pt>
                <c:pt idx="17606">
                  <c:v>-3.8733152400846904E-2</c:v>
                </c:pt>
                <c:pt idx="17607">
                  <c:v>-6.8118554214398289E-2</c:v>
                </c:pt>
                <c:pt idx="17608">
                  <c:v>-7.2440338651098141E-2</c:v>
                </c:pt>
                <c:pt idx="17609">
                  <c:v>-5.4460501849103643E-2</c:v>
                </c:pt>
                <c:pt idx="17610">
                  <c:v>-1.6093381010918634E-2</c:v>
                </c:pt>
                <c:pt idx="17611">
                  <c:v>2.6528778168466525E-2</c:v>
                </c:pt>
                <c:pt idx="17612">
                  <c:v>5.9640940416177568E-2</c:v>
                </c:pt>
                <c:pt idx="17613">
                  <c:v>7.1632477605541742E-2</c:v>
                </c:pt>
                <c:pt idx="17614">
                  <c:v>5.8986224228218635E-2</c:v>
                </c:pt>
                <c:pt idx="17615">
                  <c:v>2.6442866193460948E-2</c:v>
                </c:pt>
                <c:pt idx="17616">
                  <c:v>-1.7267183186255572E-2</c:v>
                </c:pt>
                <c:pt idx="17617">
                  <c:v>-5.528917829784559E-2</c:v>
                </c:pt>
                <c:pt idx="17618">
                  <c:v>-7.4033550647174512E-2</c:v>
                </c:pt>
                <c:pt idx="17619">
                  <c:v>-6.6432443808881622E-2</c:v>
                </c:pt>
                <c:pt idx="17620">
                  <c:v>-3.6898546635508504E-2</c:v>
                </c:pt>
                <c:pt idx="17621">
                  <c:v>6.8714239450727915E-3</c:v>
                </c:pt>
                <c:pt idx="17622">
                  <c:v>5.1083912090840039E-2</c:v>
                </c:pt>
                <c:pt idx="17623">
                  <c:v>7.9945403029566528E-2</c:v>
                </c:pt>
                <c:pt idx="17624">
                  <c:v>8.4579795517953513E-2</c:v>
                </c:pt>
                <c:pt idx="17625">
                  <c:v>5.7190094535425028E-2</c:v>
                </c:pt>
                <c:pt idx="17626">
                  <c:v>9.1174080018651387E-3</c:v>
                </c:pt>
                <c:pt idx="17627">
                  <c:v>-4.060045924053423E-2</c:v>
                </c:pt>
                <c:pt idx="17628">
                  <c:v>-7.6628953996260005E-2</c:v>
                </c:pt>
                <c:pt idx="17629">
                  <c:v>-8.7384104928106596E-2</c:v>
                </c:pt>
                <c:pt idx="17630">
                  <c:v>-6.4881327936179886E-2</c:v>
                </c:pt>
                <c:pt idx="17631">
                  <c:v>-1.9024978360303254E-2</c:v>
                </c:pt>
                <c:pt idx="17632">
                  <c:v>3.457217893958698E-2</c:v>
                </c:pt>
                <c:pt idx="17633">
                  <c:v>7.71920121739499E-2</c:v>
                </c:pt>
                <c:pt idx="17634">
                  <c:v>9.5060082067095611E-2</c:v>
                </c:pt>
                <c:pt idx="17635">
                  <c:v>8.165924836647577E-2</c:v>
                </c:pt>
                <c:pt idx="17636">
                  <c:v>4.2738764964401717E-2</c:v>
                </c:pt>
                <c:pt idx="17637">
                  <c:v>-1.0133054302834224E-2</c:v>
                </c:pt>
                <c:pt idx="17638">
                  <c:v>-6.1503832539196321E-2</c:v>
                </c:pt>
                <c:pt idx="17639">
                  <c:v>-9.4120301919656923E-2</c:v>
                </c:pt>
                <c:pt idx="17640">
                  <c:v>-9.4803895155907938E-2</c:v>
                </c:pt>
                <c:pt idx="17641">
                  <c:v>-6.2492570146242356E-2</c:v>
                </c:pt>
                <c:pt idx="17642">
                  <c:v>-8.4403664545091815E-3</c:v>
                </c:pt>
                <c:pt idx="17643">
                  <c:v>4.9460173820878958E-2</c:v>
                </c:pt>
                <c:pt idx="17644">
                  <c:v>8.8786605069996374E-2</c:v>
                </c:pt>
                <c:pt idx="17645">
                  <c:v>0.10008346314374</c:v>
                </c:pt>
                <c:pt idx="17646">
                  <c:v>7.6580548813354535E-2</c:v>
                </c:pt>
                <c:pt idx="17647">
                  <c:v>3.0049816290775778E-2</c:v>
                </c:pt>
                <c:pt idx="17648">
                  <c:v>-2.6145343585267745E-2</c:v>
                </c:pt>
                <c:pt idx="17649">
                  <c:v>-7.7337319429444662E-2</c:v>
                </c:pt>
                <c:pt idx="17650">
                  <c:v>-0.10223750725486967</c:v>
                </c:pt>
                <c:pt idx="17651">
                  <c:v>-9.2784304048444288E-2</c:v>
                </c:pt>
                <c:pt idx="17652">
                  <c:v>-5.2700125559258869E-2</c:v>
                </c:pt>
                <c:pt idx="17653">
                  <c:v>9.195903547932956E-3</c:v>
                </c:pt>
                <c:pt idx="17654">
                  <c:v>6.678638642319816E-2</c:v>
                </c:pt>
                <c:pt idx="17655">
                  <c:v>0.10467872261609307</c:v>
                </c:pt>
                <c:pt idx="17656">
                  <c:v>0.10696709505653539</c:v>
                </c:pt>
                <c:pt idx="17657">
                  <c:v>6.9058981144471093E-2</c:v>
                </c:pt>
                <c:pt idx="17658">
                  <c:v>4.6848617725518153E-3</c:v>
                </c:pt>
                <c:pt idx="17659">
                  <c:v>-6.0568444493661916E-2</c:v>
                </c:pt>
                <c:pt idx="17660">
                  <c:v>-0.10892235691740322</c:v>
                </c:pt>
                <c:pt idx="17661">
                  <c:v>-0.11753896730816552</c:v>
                </c:pt>
                <c:pt idx="17662">
                  <c:v>-8.4570955010908777E-2</c:v>
                </c:pt>
                <c:pt idx="17663">
                  <c:v>-2.4634615007029376E-2</c:v>
                </c:pt>
                <c:pt idx="17664">
                  <c:v>4.2863064572893871E-2</c:v>
                </c:pt>
                <c:pt idx="17665">
                  <c:v>9.8269508887114249E-2</c:v>
                </c:pt>
                <c:pt idx="17666">
                  <c:v>0.1182559084424195</c:v>
                </c:pt>
                <c:pt idx="17667">
                  <c:v>9.6560790272004163E-2</c:v>
                </c:pt>
                <c:pt idx="17668">
                  <c:v>3.8354331817587087E-2</c:v>
                </c:pt>
                <c:pt idx="17669">
                  <c:v>-3.4968237756821924E-2</c:v>
                </c:pt>
                <c:pt idx="17670">
                  <c:v>-9.5586048557217071E-2</c:v>
                </c:pt>
                <c:pt idx="17671">
                  <c:v>-0.12682824985624294</c:v>
                </c:pt>
                <c:pt idx="17672">
                  <c:v>-0.11761296502961305</c:v>
                </c:pt>
                <c:pt idx="17673">
                  <c:v>-6.6971820191654263E-2</c:v>
                </c:pt>
                <c:pt idx="17674">
                  <c:v>5.7546688576061112E-3</c:v>
                </c:pt>
                <c:pt idx="17675">
                  <c:v>7.4018627494071829E-2</c:v>
                </c:pt>
                <c:pt idx="17676">
                  <c:v>0.11631571973475327</c:v>
                </c:pt>
                <c:pt idx="17677">
                  <c:v>0.11412896430533512</c:v>
                </c:pt>
                <c:pt idx="17678">
                  <c:v>7.4247652349073351E-2</c:v>
                </c:pt>
                <c:pt idx="17679">
                  <c:v>7.1569031186597314E-3</c:v>
                </c:pt>
                <c:pt idx="17680">
                  <c:v>-6.506057344778067E-2</c:v>
                </c:pt>
                <c:pt idx="17681">
                  <c:v>-0.11758513167879005</c:v>
                </c:pt>
                <c:pt idx="17682">
                  <c:v>-0.12993000618175829</c:v>
                </c:pt>
                <c:pt idx="17683">
                  <c:v>-9.7334569448364494E-2</c:v>
                </c:pt>
                <c:pt idx="17684">
                  <c:v>-3.38789413233044E-2</c:v>
                </c:pt>
                <c:pt idx="17685">
                  <c:v>4.3318801777788296E-2</c:v>
                </c:pt>
                <c:pt idx="17686">
                  <c:v>0.10536426124517667</c:v>
                </c:pt>
                <c:pt idx="17687">
                  <c:v>0.1299233333752835</c:v>
                </c:pt>
                <c:pt idx="17688">
                  <c:v>0.10831457078413662</c:v>
                </c:pt>
                <c:pt idx="17689">
                  <c:v>4.8903383833066603E-2</c:v>
                </c:pt>
                <c:pt idx="17690">
                  <c:v>-3.0329979065788819E-2</c:v>
                </c:pt>
                <c:pt idx="17691">
                  <c:v>-0.1018634850256072</c:v>
                </c:pt>
                <c:pt idx="17692">
                  <c:v>-0.13568542340928433</c:v>
                </c:pt>
                <c:pt idx="17693">
                  <c:v>-0.12327185643581488</c:v>
                </c:pt>
                <c:pt idx="17694">
                  <c:v>-7.1512569042904789E-2</c:v>
                </c:pt>
                <c:pt idx="17695">
                  <c:v>5.798922110304916E-3</c:v>
                </c:pt>
                <c:pt idx="17696">
                  <c:v>7.859260642027055E-2</c:v>
                </c:pt>
                <c:pt idx="17697">
                  <c:v>0.1207035508565374</c:v>
                </c:pt>
                <c:pt idx="17698">
                  <c:v>0.1223251963228255</c:v>
                </c:pt>
                <c:pt idx="17699">
                  <c:v>8.0168212811928305E-2</c:v>
                </c:pt>
                <c:pt idx="17700">
                  <c:v>9.4729373460183657E-3</c:v>
                </c:pt>
                <c:pt idx="17701">
                  <c:v>-6.4967598686021755E-2</c:v>
                </c:pt>
                <c:pt idx="17702">
                  <c:v>-0.11546906257228595</c:v>
                </c:pt>
                <c:pt idx="17703">
                  <c:v>-0.1290632834776349</c:v>
                </c:pt>
                <c:pt idx="17704">
                  <c:v>-9.8393411500683967E-2</c:v>
                </c:pt>
                <c:pt idx="17705">
                  <c:v>-3.5585379407729621E-2</c:v>
                </c:pt>
                <c:pt idx="17706">
                  <c:v>3.9451621811174807E-2</c:v>
                </c:pt>
                <c:pt idx="17707">
                  <c:v>0.10338594770849255</c:v>
                </c:pt>
                <c:pt idx="17708">
                  <c:v>0.13068940228086737</c:v>
                </c:pt>
                <c:pt idx="17709">
                  <c:v>0.10920131449277322</c:v>
                </c:pt>
                <c:pt idx="17710">
                  <c:v>5.2279188011128838E-2</c:v>
                </c:pt>
                <c:pt idx="17711">
                  <c:v>-2.0650753740821259E-2</c:v>
                </c:pt>
                <c:pt idx="17712">
                  <c:v>-8.307075777468366E-2</c:v>
                </c:pt>
                <c:pt idx="17713">
                  <c:v>-0.11575750889177132</c:v>
                </c:pt>
                <c:pt idx="17714">
                  <c:v>-0.10739473837489548</c:v>
                </c:pt>
                <c:pt idx="17715">
                  <c:v>-6.1974234706510201E-2</c:v>
                </c:pt>
                <c:pt idx="17716">
                  <c:v>2.7788318404874854E-3</c:v>
                </c:pt>
                <c:pt idx="17717">
                  <c:v>6.4549873744616265E-2</c:v>
                </c:pt>
                <c:pt idx="17718">
                  <c:v>0.10503267739027937</c:v>
                </c:pt>
                <c:pt idx="17719">
                  <c:v>0.10687336215085817</c:v>
                </c:pt>
                <c:pt idx="17720">
                  <c:v>7.3673862803427317E-2</c:v>
                </c:pt>
                <c:pt idx="17721">
                  <c:v>1.8454755931764339E-2</c:v>
                </c:pt>
                <c:pt idx="17722">
                  <c:v>-3.9831010367639558E-2</c:v>
                </c:pt>
                <c:pt idx="17723">
                  <c:v>-8.1349287031411449E-2</c:v>
                </c:pt>
                <c:pt idx="17724">
                  <c:v>-9.4176128294988837E-2</c:v>
                </c:pt>
                <c:pt idx="17725">
                  <c:v>-8.0527436756575421E-2</c:v>
                </c:pt>
                <c:pt idx="17726">
                  <c:v>-4.1022547919173688E-2</c:v>
                </c:pt>
                <c:pt idx="17727">
                  <c:v>1.0343480209710708E-2</c:v>
                </c:pt>
                <c:pt idx="17728">
                  <c:v>5.762814025163833E-2</c:v>
                </c:pt>
                <c:pt idx="17729">
                  <c:v>8.2766717718330801E-2</c:v>
                </c:pt>
                <c:pt idx="17730">
                  <c:v>8.0499026214265912E-2</c:v>
                </c:pt>
                <c:pt idx="17731">
                  <c:v>5.0915953132375909E-2</c:v>
                </c:pt>
                <c:pt idx="17732">
                  <c:v>6.5935041117051851E-3</c:v>
                </c:pt>
                <c:pt idx="17733">
                  <c:v>-4.005797837317867E-2</c:v>
                </c:pt>
                <c:pt idx="17734">
                  <c:v>-7.3486350067604261E-2</c:v>
                </c:pt>
                <c:pt idx="17735">
                  <c:v>-8.1729841394598268E-2</c:v>
                </c:pt>
                <c:pt idx="17736">
                  <c:v>-6.6078021805687254E-2</c:v>
                </c:pt>
                <c:pt idx="17737">
                  <c:v>-2.7885682426498613E-2</c:v>
                </c:pt>
                <c:pt idx="17738">
                  <c:v>1.7140506752219682E-2</c:v>
                </c:pt>
                <c:pt idx="17739">
                  <c:v>5.6713449791191535E-2</c:v>
                </c:pt>
                <c:pt idx="17740">
                  <c:v>7.9066159795563432E-2</c:v>
                </c:pt>
                <c:pt idx="17741">
                  <c:v>7.5739625692028217E-2</c:v>
                </c:pt>
                <c:pt idx="17742">
                  <c:v>4.8255115794675021E-2</c:v>
                </c:pt>
                <c:pt idx="17743">
                  <c:v>4.5950291084284065E-3</c:v>
                </c:pt>
                <c:pt idx="17744">
                  <c:v>-3.9265482064196694E-2</c:v>
                </c:pt>
                <c:pt idx="17745">
                  <c:v>-7.1882888255514907E-2</c:v>
                </c:pt>
                <c:pt idx="17746">
                  <c:v>-7.9686432591992332E-2</c:v>
                </c:pt>
                <c:pt idx="17747">
                  <c:v>-6.1139860381348742E-2</c:v>
                </c:pt>
                <c:pt idx="17748">
                  <c:v>-2.5904450468761647E-2</c:v>
                </c:pt>
                <c:pt idx="17749">
                  <c:v>1.3601152930575273E-2</c:v>
                </c:pt>
                <c:pt idx="17750">
                  <c:v>4.4130898618736591E-2</c:v>
                </c:pt>
                <c:pt idx="17751">
                  <c:v>5.8561656216466272E-2</c:v>
                </c:pt>
                <c:pt idx="17752">
                  <c:v>5.248441006383528E-2</c:v>
                </c:pt>
                <c:pt idx="17753">
                  <c:v>2.8455805349945077E-2</c:v>
                </c:pt>
                <c:pt idx="17754">
                  <c:v>-4.1575848915755189E-3</c:v>
                </c:pt>
                <c:pt idx="17755">
                  <c:v>-3.5080341117432572E-2</c:v>
                </c:pt>
                <c:pt idx="17756">
                  <c:v>-5.1365470792714522E-2</c:v>
                </c:pt>
                <c:pt idx="17757">
                  <c:v>-5.5692562009815594E-2</c:v>
                </c:pt>
                <c:pt idx="17758">
                  <c:v>-3.7819230963099908E-2</c:v>
                </c:pt>
                <c:pt idx="17759">
                  <c:v>-1.1717490358156729E-2</c:v>
                </c:pt>
                <c:pt idx="17760">
                  <c:v>1.7961850691704154E-2</c:v>
                </c:pt>
                <c:pt idx="17761">
                  <c:v>3.8432216092056347E-2</c:v>
                </c:pt>
                <c:pt idx="17762">
                  <c:v>4.1496282749132057E-2</c:v>
                </c:pt>
                <c:pt idx="17763">
                  <c:v>2.9996826197353416E-2</c:v>
                </c:pt>
                <c:pt idx="17764">
                  <c:v>1.0893781745342154E-2</c:v>
                </c:pt>
                <c:pt idx="17765">
                  <c:v>-8.0510484090467339E-3</c:v>
                </c:pt>
                <c:pt idx="17766">
                  <c:v>-1.9454307567991089E-2</c:v>
                </c:pt>
                <c:pt idx="17767">
                  <c:v>-2.6599889501363234E-2</c:v>
                </c:pt>
                <c:pt idx="17768">
                  <c:v>-2.2899628652288589E-2</c:v>
                </c:pt>
                <c:pt idx="17769">
                  <c:v>-1.258728641014913E-2</c:v>
                </c:pt>
                <c:pt idx="17770">
                  <c:v>-6.0476023565998022E-4</c:v>
                </c:pt>
                <c:pt idx="17771">
                  <c:v>8.0956963032812659E-3</c:v>
                </c:pt>
                <c:pt idx="17772">
                  <c:v>9.6592868752564277E-3</c:v>
                </c:pt>
                <c:pt idx="17773">
                  <c:v>8.7068750773388135E-3</c:v>
                </c:pt>
                <c:pt idx="17774">
                  <c:v>4.3893058771751889E-3</c:v>
                </c:pt>
                <c:pt idx="17775">
                  <c:v>2.0768684804878461E-3</c:v>
                </c:pt>
                <c:pt idx="17776">
                  <c:v>2.648650904666392E-4</c:v>
                </c:pt>
                <c:pt idx="17777">
                  <c:v>9.903593856944134E-5</c:v>
                </c:pt>
                <c:pt idx="17778">
                  <c:v>2.6858896403880441E-3</c:v>
                </c:pt>
                <c:pt idx="17779">
                  <c:v>2.9739136653335464E-3</c:v>
                </c:pt>
                <c:pt idx="17780">
                  <c:v>1.434539032010701E-3</c:v>
                </c:pt>
                <c:pt idx="17781">
                  <c:v>-3.376632384222816E-3</c:v>
                </c:pt>
                <c:pt idx="17782">
                  <c:v>-4.0180116959030888E-3</c:v>
                </c:pt>
                <c:pt idx="17783">
                  <c:v>-8.508776764915272E-5</c:v>
                </c:pt>
                <c:pt idx="17784">
                  <c:v>2.0189940591550017E-3</c:v>
                </c:pt>
                <c:pt idx="17785">
                  <c:v>5.5544641783079581E-3</c:v>
                </c:pt>
                <c:pt idx="17786">
                  <c:v>6.8768875518270753E-3</c:v>
                </c:pt>
                <c:pt idx="17787">
                  <c:v>4.2343857396533336E-3</c:v>
                </c:pt>
                <c:pt idx="17788">
                  <c:v>4.4593697781065926E-6</c:v>
                </c:pt>
                <c:pt idx="17789">
                  <c:v>-5.5599025429752128E-3</c:v>
                </c:pt>
                <c:pt idx="17790">
                  <c:v>-1.2344646964822781E-2</c:v>
                </c:pt>
                <c:pt idx="17791">
                  <c:v>-1.6894023390036744E-2</c:v>
                </c:pt>
                <c:pt idx="17792">
                  <c:v>-1.4806106114306272E-2</c:v>
                </c:pt>
                <c:pt idx="17793">
                  <c:v>-9.5359512129304207E-3</c:v>
                </c:pt>
                <c:pt idx="17794">
                  <c:v>-1.371521597947667E-3</c:v>
                </c:pt>
                <c:pt idx="17795">
                  <c:v>8.6832989188587086E-3</c:v>
                </c:pt>
                <c:pt idx="17796">
                  <c:v>1.7594632243919668E-2</c:v>
                </c:pt>
                <c:pt idx="17797">
                  <c:v>2.1117631917494873E-2</c:v>
                </c:pt>
                <c:pt idx="17798">
                  <c:v>1.8951686282448945E-2</c:v>
                </c:pt>
                <c:pt idx="17799">
                  <c:v>9.3557806222734092E-3</c:v>
                </c:pt>
                <c:pt idx="17800">
                  <c:v>-1.8910116669903839E-3</c:v>
                </c:pt>
                <c:pt idx="17801">
                  <c:v>-1.7807743078542815E-2</c:v>
                </c:pt>
                <c:pt idx="17802">
                  <c:v>-2.4585099746962435E-2</c:v>
                </c:pt>
                <c:pt idx="17803">
                  <c:v>-2.4597191284514441E-2</c:v>
                </c:pt>
                <c:pt idx="17804">
                  <c:v>-1.5878165606246521E-2</c:v>
                </c:pt>
                <c:pt idx="17805">
                  <c:v>-2.28153861853543E-3</c:v>
                </c:pt>
                <c:pt idx="17806">
                  <c:v>1.4420764498691563E-2</c:v>
                </c:pt>
                <c:pt idx="17807">
                  <c:v>3.026794567686153E-2</c:v>
                </c:pt>
                <c:pt idx="17808">
                  <c:v>4.0408557299749785E-2</c:v>
                </c:pt>
                <c:pt idx="17809">
                  <c:v>3.6909691841402074E-2</c:v>
                </c:pt>
                <c:pt idx="17810">
                  <c:v>1.9421545841408198E-2</c:v>
                </c:pt>
                <c:pt idx="17811">
                  <c:v>-7.2517441138916618E-3</c:v>
                </c:pt>
                <c:pt idx="17812">
                  <c:v>-3.4721235314687335E-2</c:v>
                </c:pt>
                <c:pt idx="17813">
                  <c:v>-4.9031734918717297E-2</c:v>
                </c:pt>
                <c:pt idx="17814">
                  <c:v>-4.8057905903578613E-2</c:v>
                </c:pt>
                <c:pt idx="17815">
                  <c:v>-3.0140830924051645E-2</c:v>
                </c:pt>
                <c:pt idx="17816">
                  <c:v>-4.5319448171330249E-3</c:v>
                </c:pt>
                <c:pt idx="17817">
                  <c:v>2.3173896054167774E-2</c:v>
                </c:pt>
                <c:pt idx="17818">
                  <c:v>4.4581326889879071E-2</c:v>
                </c:pt>
                <c:pt idx="17819">
                  <c:v>5.094472474871356E-2</c:v>
                </c:pt>
                <c:pt idx="17820">
                  <c:v>3.7596049310753644E-2</c:v>
                </c:pt>
                <c:pt idx="17821">
                  <c:v>1.219491649137204E-2</c:v>
                </c:pt>
                <c:pt idx="17822">
                  <c:v>-1.7749811363996223E-2</c:v>
                </c:pt>
                <c:pt idx="17823">
                  <c:v>-4.2659436449200699E-2</c:v>
                </c:pt>
                <c:pt idx="17824">
                  <c:v>-5.648822756733541E-2</c:v>
                </c:pt>
                <c:pt idx="17825">
                  <c:v>-5.469802244385135E-2</c:v>
                </c:pt>
                <c:pt idx="17826">
                  <c:v>-3.3439359372826515E-2</c:v>
                </c:pt>
                <c:pt idx="17827">
                  <c:v>-1.16002117033535E-3</c:v>
                </c:pt>
                <c:pt idx="17828">
                  <c:v>3.2674820754463978E-2</c:v>
                </c:pt>
                <c:pt idx="17829">
                  <c:v>5.7083292596287159E-2</c:v>
                </c:pt>
                <c:pt idx="17830">
                  <c:v>6.5820749463480932E-2</c:v>
                </c:pt>
                <c:pt idx="17831">
                  <c:v>5.7177259621262112E-2</c:v>
                </c:pt>
                <c:pt idx="17832">
                  <c:v>2.8104466557459278E-2</c:v>
                </c:pt>
                <c:pt idx="17833">
                  <c:v>-1.3627059411634956E-2</c:v>
                </c:pt>
                <c:pt idx="17834">
                  <c:v>-5.3420175956307298E-2</c:v>
                </c:pt>
                <c:pt idx="17835">
                  <c:v>-7.4849286342746443E-2</c:v>
                </c:pt>
                <c:pt idx="17836">
                  <c:v>-7.2593180201551033E-2</c:v>
                </c:pt>
                <c:pt idx="17837">
                  <c:v>-4.591866005990735E-2</c:v>
                </c:pt>
                <c:pt idx="17838">
                  <c:v>-2.3423276005226129E-3</c:v>
                </c:pt>
                <c:pt idx="17839">
                  <c:v>4.3684098223917493E-2</c:v>
                </c:pt>
                <c:pt idx="17840">
                  <c:v>7.7894384392115643E-2</c:v>
                </c:pt>
                <c:pt idx="17841">
                  <c:v>8.3301956530774365E-2</c:v>
                </c:pt>
                <c:pt idx="17842">
                  <c:v>6.1618800734152691E-2</c:v>
                </c:pt>
                <c:pt idx="17843">
                  <c:v>1.674121567986802E-2</c:v>
                </c:pt>
                <c:pt idx="17844">
                  <c:v>-3.1620813680550919E-2</c:v>
                </c:pt>
                <c:pt idx="17845">
                  <c:v>-7.1100922676943609E-2</c:v>
                </c:pt>
                <c:pt idx="17846">
                  <c:v>-9.0065973054097623E-2</c:v>
                </c:pt>
                <c:pt idx="17847">
                  <c:v>-7.940344326955083E-2</c:v>
                </c:pt>
                <c:pt idx="17848">
                  <c:v>-4.1512645755582021E-2</c:v>
                </c:pt>
                <c:pt idx="17849">
                  <c:v>1.1675396753119951E-2</c:v>
                </c:pt>
                <c:pt idx="17850">
                  <c:v>6.0154729312949295E-2</c:v>
                </c:pt>
                <c:pt idx="17851">
                  <c:v>8.5012927970673613E-2</c:v>
                </c:pt>
                <c:pt idx="17852">
                  <c:v>8.0590463329599057E-2</c:v>
                </c:pt>
                <c:pt idx="17853">
                  <c:v>4.9295153964783865E-2</c:v>
                </c:pt>
                <c:pt idx="17854">
                  <c:v>-1.6926188295863639E-3</c:v>
                </c:pt>
                <c:pt idx="17855">
                  <c:v>-5.2802115442060281E-2</c:v>
                </c:pt>
                <c:pt idx="17856">
                  <c:v>-8.7228086198650412E-2</c:v>
                </c:pt>
                <c:pt idx="17857">
                  <c:v>-8.883065726272231E-2</c:v>
                </c:pt>
                <c:pt idx="17858">
                  <c:v>-5.9226753620235786E-2</c:v>
                </c:pt>
                <c:pt idx="17859">
                  <c:v>-1.189072112807869E-2</c:v>
                </c:pt>
                <c:pt idx="17860">
                  <c:v>4.1119028473949631E-2</c:v>
                </c:pt>
                <c:pt idx="17861">
                  <c:v>7.8468602954188144E-2</c:v>
                </c:pt>
                <c:pt idx="17862">
                  <c:v>9.3305271908547233E-2</c:v>
                </c:pt>
                <c:pt idx="17863">
                  <c:v>7.4609574615118912E-2</c:v>
                </c:pt>
                <c:pt idx="17864">
                  <c:v>2.8806015927735174E-2</c:v>
                </c:pt>
                <c:pt idx="17865">
                  <c:v>-2.3211134450095865E-2</c:v>
                </c:pt>
                <c:pt idx="17866">
                  <c:v>-6.985938592957304E-2</c:v>
                </c:pt>
                <c:pt idx="17867">
                  <c:v>-9.0995387043957252E-2</c:v>
                </c:pt>
                <c:pt idx="17868">
                  <c:v>-8.5557310285976879E-2</c:v>
                </c:pt>
                <c:pt idx="17869">
                  <c:v>-5.3246719429597009E-2</c:v>
                </c:pt>
                <c:pt idx="17870">
                  <c:v>-4.5584044518813026E-3</c:v>
                </c:pt>
                <c:pt idx="17871">
                  <c:v>4.47333629912499E-2</c:v>
                </c:pt>
                <c:pt idx="17872">
                  <c:v>7.9518182952115823E-2</c:v>
                </c:pt>
                <c:pt idx="17873">
                  <c:v>8.9495669606851666E-2</c:v>
                </c:pt>
                <c:pt idx="17874">
                  <c:v>7.3144586344523935E-2</c:v>
                </c:pt>
                <c:pt idx="17875">
                  <c:v>3.1895227500459346E-2</c:v>
                </c:pt>
                <c:pt idx="17876">
                  <c:v>-1.970727094218773E-2</c:v>
                </c:pt>
                <c:pt idx="17877">
                  <c:v>-6.3841867715971987E-2</c:v>
                </c:pt>
                <c:pt idx="17878">
                  <c:v>-8.7786472563462281E-2</c:v>
                </c:pt>
                <c:pt idx="17879">
                  <c:v>-8.5737440176938254E-2</c:v>
                </c:pt>
                <c:pt idx="17880">
                  <c:v>-5.7933573552484796E-2</c:v>
                </c:pt>
                <c:pt idx="17881">
                  <c:v>-1.1801310764590737E-2</c:v>
                </c:pt>
                <c:pt idx="17882">
                  <c:v>3.859056861995637E-2</c:v>
                </c:pt>
                <c:pt idx="17883">
                  <c:v>7.5428739159498007E-2</c:v>
                </c:pt>
                <c:pt idx="17884">
                  <c:v>8.9607412843196829E-2</c:v>
                </c:pt>
                <c:pt idx="17885">
                  <c:v>6.9853817244379154E-2</c:v>
                </c:pt>
                <c:pt idx="17886">
                  <c:v>2.7659708824019805E-2</c:v>
                </c:pt>
                <c:pt idx="17887">
                  <c:v>-2.3138096456321346E-2</c:v>
                </c:pt>
                <c:pt idx="17888">
                  <c:v>-6.3863642304724272E-2</c:v>
                </c:pt>
                <c:pt idx="17889">
                  <c:v>-8.2812470232588031E-2</c:v>
                </c:pt>
                <c:pt idx="17890">
                  <c:v>-7.5916130438895418E-2</c:v>
                </c:pt>
                <c:pt idx="17891">
                  <c:v>-4.5711210640112993E-2</c:v>
                </c:pt>
                <c:pt idx="17892">
                  <c:v>5.447699594407769E-4</c:v>
                </c:pt>
                <c:pt idx="17893">
                  <c:v>4.7233341772679106E-2</c:v>
                </c:pt>
                <c:pt idx="17894">
                  <c:v>7.4729380845803106E-2</c:v>
                </c:pt>
                <c:pt idx="17895">
                  <c:v>7.6848333139049901E-2</c:v>
                </c:pt>
                <c:pt idx="17896">
                  <c:v>5.4104791084143816E-2</c:v>
                </c:pt>
                <c:pt idx="17897">
                  <c:v>1.6400100216610751E-2</c:v>
                </c:pt>
                <c:pt idx="17898">
                  <c:v>-2.6014505634414639E-2</c:v>
                </c:pt>
                <c:pt idx="17899">
                  <c:v>-5.7480637985484861E-2</c:v>
                </c:pt>
                <c:pt idx="17900">
                  <c:v>-6.4063711173383969E-2</c:v>
                </c:pt>
                <c:pt idx="17901">
                  <c:v>-4.8395784979318873E-2</c:v>
                </c:pt>
                <c:pt idx="17902">
                  <c:v>-1.7114710254529868E-2</c:v>
                </c:pt>
                <c:pt idx="17903">
                  <c:v>2.3040755734925835E-2</c:v>
                </c:pt>
                <c:pt idx="17904">
                  <c:v>5.3117331896130132E-2</c:v>
                </c:pt>
                <c:pt idx="17905">
                  <c:v>6.2130939741462582E-2</c:v>
                </c:pt>
                <c:pt idx="17906">
                  <c:v>4.851815776638544E-2</c:v>
                </c:pt>
                <c:pt idx="17907">
                  <c:v>1.6371453021246946E-2</c:v>
                </c:pt>
                <c:pt idx="17908">
                  <c:v>-1.6968834606657022E-2</c:v>
                </c:pt>
                <c:pt idx="17909">
                  <c:v>-4.2768759595953519E-2</c:v>
                </c:pt>
                <c:pt idx="17910">
                  <c:v>-5.2261540541736949E-2</c:v>
                </c:pt>
                <c:pt idx="17911">
                  <c:v>-4.3794169684954046E-2</c:v>
                </c:pt>
                <c:pt idx="17912">
                  <c:v>-2.0437127158339431E-2</c:v>
                </c:pt>
                <c:pt idx="17913">
                  <c:v>1.1780019898699095E-2</c:v>
                </c:pt>
                <c:pt idx="17914">
                  <c:v>3.8069284986614986E-2</c:v>
                </c:pt>
                <c:pt idx="17915">
                  <c:v>4.9745424854046462E-2</c:v>
                </c:pt>
                <c:pt idx="17916">
                  <c:v>4.3852229003665144E-2</c:v>
                </c:pt>
                <c:pt idx="17917">
                  <c:v>1.9569418574267246E-2</c:v>
                </c:pt>
                <c:pt idx="17918">
                  <c:v>-1.2322088673520156E-2</c:v>
                </c:pt>
                <c:pt idx="17919">
                  <c:v>-3.8925131488026815E-2</c:v>
                </c:pt>
                <c:pt idx="17920">
                  <c:v>-5.0270307478860222E-2</c:v>
                </c:pt>
                <c:pt idx="17921">
                  <c:v>-4.775703540385124E-2</c:v>
                </c:pt>
                <c:pt idx="17922">
                  <c:v>-2.8828618309624836E-2</c:v>
                </c:pt>
                <c:pt idx="17923">
                  <c:v>-2.1435940207937053E-3</c:v>
                </c:pt>
                <c:pt idx="17924">
                  <c:v>2.3979583184530338E-2</c:v>
                </c:pt>
                <c:pt idx="17925">
                  <c:v>3.9270267919499655E-2</c:v>
                </c:pt>
                <c:pt idx="17926">
                  <c:v>4.2593825518945375E-2</c:v>
                </c:pt>
                <c:pt idx="17927">
                  <c:v>2.9777113686674878E-2</c:v>
                </c:pt>
                <c:pt idx="17928">
                  <c:v>2.9831969662479996E-3</c:v>
                </c:pt>
                <c:pt idx="17929">
                  <c:v>-2.5261807807753219E-2</c:v>
                </c:pt>
                <c:pt idx="17930">
                  <c:v>-4.0243341845093802E-2</c:v>
                </c:pt>
                <c:pt idx="17931">
                  <c:v>-4.079402667573799E-2</c:v>
                </c:pt>
                <c:pt idx="17932">
                  <c:v>-2.6370146403987969E-2</c:v>
                </c:pt>
                <c:pt idx="17933">
                  <c:v>-2.4423415192384029E-3</c:v>
                </c:pt>
                <c:pt idx="17934">
                  <c:v>2.2517644408402589E-2</c:v>
                </c:pt>
                <c:pt idx="17935">
                  <c:v>4.0980328591821366E-2</c:v>
                </c:pt>
                <c:pt idx="17936">
                  <c:v>4.3355337534589346E-2</c:v>
                </c:pt>
                <c:pt idx="17937">
                  <c:v>3.1754537136124313E-2</c:v>
                </c:pt>
                <c:pt idx="17938">
                  <c:v>8.3174280561080279E-3</c:v>
                </c:pt>
                <c:pt idx="17939">
                  <c:v>-1.7485731935325152E-2</c:v>
                </c:pt>
                <c:pt idx="17940">
                  <c:v>-3.3798622118326439E-2</c:v>
                </c:pt>
                <c:pt idx="17941">
                  <c:v>-3.622295107625436E-2</c:v>
                </c:pt>
                <c:pt idx="17942">
                  <c:v>-2.3479212210570685E-2</c:v>
                </c:pt>
                <c:pt idx="17943">
                  <c:v>-4.8866179380224195E-3</c:v>
                </c:pt>
                <c:pt idx="17944">
                  <c:v>1.4962459467585999E-2</c:v>
                </c:pt>
                <c:pt idx="17945">
                  <c:v>2.485181999489337E-2</c:v>
                </c:pt>
                <c:pt idx="17946">
                  <c:v>2.6454833032408E-2</c:v>
                </c:pt>
                <c:pt idx="17947">
                  <c:v>2.1126826063447963E-2</c:v>
                </c:pt>
                <c:pt idx="17948">
                  <c:v>1.2002500783477081E-2</c:v>
                </c:pt>
                <c:pt idx="17949">
                  <c:v>-1.2060729342936863E-3</c:v>
                </c:pt>
                <c:pt idx="17950">
                  <c:v>-1.1864050775654564E-2</c:v>
                </c:pt>
                <c:pt idx="17951">
                  <c:v>-1.7141033472255564E-2</c:v>
                </c:pt>
                <c:pt idx="17952">
                  <c:v>-1.535611818277279E-2</c:v>
                </c:pt>
                <c:pt idx="17953">
                  <c:v>-1.0275162663171352E-2</c:v>
                </c:pt>
                <c:pt idx="17954">
                  <c:v>-1.1180227799437617E-3</c:v>
                </c:pt>
                <c:pt idx="17955">
                  <c:v>7.6970862216627928E-3</c:v>
                </c:pt>
                <c:pt idx="17956">
                  <c:v>1.3258215767656562E-2</c:v>
                </c:pt>
                <c:pt idx="17957">
                  <c:v>1.4150504147426744E-2</c:v>
                </c:pt>
                <c:pt idx="17958">
                  <c:v>9.667833191531288E-3</c:v>
                </c:pt>
                <c:pt idx="17959">
                  <c:v>4.0720075441136186E-3</c:v>
                </c:pt>
                <c:pt idx="17960">
                  <c:v>-1.0322417140003563E-4</c:v>
                </c:pt>
                <c:pt idx="17961">
                  <c:v>-1.7585180453755117E-3</c:v>
                </c:pt>
                <c:pt idx="17962">
                  <c:v>-6.3948158269609527E-3</c:v>
                </c:pt>
                <c:pt idx="17963">
                  <c:v>-1.0112681925384278E-2</c:v>
                </c:pt>
                <c:pt idx="17964">
                  <c:v>-1.2150921098960123E-2</c:v>
                </c:pt>
                <c:pt idx="17965">
                  <c:v>-1.0261076408222138E-2</c:v>
                </c:pt>
                <c:pt idx="17966">
                  <c:v>-3.7962161496724331E-3</c:v>
                </c:pt>
                <c:pt idx="17967">
                  <c:v>5.4309408425876776E-4</c:v>
                </c:pt>
                <c:pt idx="17968">
                  <c:v>7.1665779073726548E-3</c:v>
                </c:pt>
                <c:pt idx="17969">
                  <c:v>9.3216648962492991E-3</c:v>
                </c:pt>
                <c:pt idx="17970">
                  <c:v>7.9920267127382653E-3</c:v>
                </c:pt>
                <c:pt idx="17971">
                  <c:v>4.5059331958119987E-3</c:v>
                </c:pt>
                <c:pt idx="17972">
                  <c:v>-2.662099287278198E-3</c:v>
                </c:pt>
                <c:pt idx="17973">
                  <c:v>-7.6416172416426753E-3</c:v>
                </c:pt>
                <c:pt idx="17974">
                  <c:v>-1.3777334598292175E-2</c:v>
                </c:pt>
                <c:pt idx="17975">
                  <c:v>-1.7500524271814876E-2</c:v>
                </c:pt>
                <c:pt idx="17976">
                  <c:v>-1.5353149173359299E-2</c:v>
                </c:pt>
                <c:pt idx="17977">
                  <c:v>-7.4892868754237122E-3</c:v>
                </c:pt>
                <c:pt idx="17978">
                  <c:v>1.8411882095788212E-3</c:v>
                </c:pt>
                <c:pt idx="17979">
                  <c:v>1.4715198091053113E-2</c:v>
                </c:pt>
                <c:pt idx="17980">
                  <c:v>2.4448708517695011E-2</c:v>
                </c:pt>
                <c:pt idx="17981">
                  <c:v>2.2956685104760101E-2</c:v>
                </c:pt>
                <c:pt idx="17982">
                  <c:v>1.6998540178020223E-2</c:v>
                </c:pt>
                <c:pt idx="17983">
                  <c:v>4.9192847880081443E-3</c:v>
                </c:pt>
                <c:pt idx="17984">
                  <c:v>-1.0950727772124741E-2</c:v>
                </c:pt>
                <c:pt idx="17985">
                  <c:v>-2.5038508145042253E-2</c:v>
                </c:pt>
                <c:pt idx="17986">
                  <c:v>-3.1710768519802965E-2</c:v>
                </c:pt>
                <c:pt idx="17987">
                  <c:v>-2.7083793994998398E-2</c:v>
                </c:pt>
                <c:pt idx="17988">
                  <c:v>-1.4327664732399197E-2</c:v>
                </c:pt>
                <c:pt idx="17989">
                  <c:v>3.4968968332878799E-3</c:v>
                </c:pt>
                <c:pt idx="17990">
                  <c:v>1.9536267197951065E-2</c:v>
                </c:pt>
                <c:pt idx="17991">
                  <c:v>3.0641759528782599E-2</c:v>
                </c:pt>
                <c:pt idx="17992">
                  <c:v>3.2111286561889163E-2</c:v>
                </c:pt>
                <c:pt idx="17993">
                  <c:v>2.3868559377257199E-2</c:v>
                </c:pt>
                <c:pt idx="17994">
                  <c:v>9.2310274214675702E-3</c:v>
                </c:pt>
                <c:pt idx="17995">
                  <c:v>-7.2502131501905294E-3</c:v>
                </c:pt>
                <c:pt idx="17996">
                  <c:v>-2.4269501536908607E-2</c:v>
                </c:pt>
                <c:pt idx="17997">
                  <c:v>-3.2886274376226612E-2</c:v>
                </c:pt>
                <c:pt idx="17998">
                  <c:v>-3.0378159709251777E-2</c:v>
                </c:pt>
                <c:pt idx="17999">
                  <c:v>-1.6665111141430385E-2</c:v>
                </c:pt>
                <c:pt idx="18000">
                  <c:v>3.7187128301689769E-3</c:v>
                </c:pt>
                <c:pt idx="18001">
                  <c:v>2.2510313778776419E-2</c:v>
                </c:pt>
                <c:pt idx="18002">
                  <c:v>3.7235575359196763E-2</c:v>
                </c:pt>
                <c:pt idx="18003">
                  <c:v>3.6855781936361777E-2</c:v>
                </c:pt>
                <c:pt idx="18004">
                  <c:v>2.0727843928013964E-2</c:v>
                </c:pt>
                <c:pt idx="18005">
                  <c:v>-3.6516905269356531E-3</c:v>
                </c:pt>
                <c:pt idx="18006">
                  <c:v>-2.8281088799261715E-2</c:v>
                </c:pt>
                <c:pt idx="18007">
                  <c:v>-4.2759750940036173E-2</c:v>
                </c:pt>
                <c:pt idx="18008">
                  <c:v>-4.2844626030250452E-2</c:v>
                </c:pt>
                <c:pt idx="18009">
                  <c:v>-2.9859849218837949E-2</c:v>
                </c:pt>
                <c:pt idx="18010">
                  <c:v>-4.794556726241731E-3</c:v>
                </c:pt>
                <c:pt idx="18011">
                  <c:v>2.0497460201882593E-2</c:v>
                </c:pt>
                <c:pt idx="18012">
                  <c:v>4.1972793175305861E-2</c:v>
                </c:pt>
                <c:pt idx="18013">
                  <c:v>5.1252440061482489E-2</c:v>
                </c:pt>
                <c:pt idx="18014">
                  <c:v>4.3065357980121559E-2</c:v>
                </c:pt>
                <c:pt idx="18015">
                  <c:v>2.2217715620418844E-2</c:v>
                </c:pt>
                <c:pt idx="18016">
                  <c:v>-8.2316416422798435E-3</c:v>
                </c:pt>
                <c:pt idx="18017">
                  <c:v>-3.4777434555051646E-2</c:v>
                </c:pt>
                <c:pt idx="18018">
                  <c:v>-4.8424888485608941E-2</c:v>
                </c:pt>
                <c:pt idx="18019">
                  <c:v>-4.5043773466118278E-2</c:v>
                </c:pt>
                <c:pt idx="18020">
                  <c:v>-2.6149620763527039E-2</c:v>
                </c:pt>
                <c:pt idx="18021">
                  <c:v>1.5469323910306651E-3</c:v>
                </c:pt>
                <c:pt idx="18022">
                  <c:v>2.9103981172058764E-2</c:v>
                </c:pt>
                <c:pt idx="18023">
                  <c:v>4.3587765605979018E-2</c:v>
                </c:pt>
                <c:pt idx="18024">
                  <c:v>4.0166901895866906E-2</c:v>
                </c:pt>
                <c:pt idx="18025">
                  <c:v>1.9933737625364111E-2</c:v>
                </c:pt>
                <c:pt idx="18026">
                  <c:v>-8.1328147002593769E-3</c:v>
                </c:pt>
                <c:pt idx="18027">
                  <c:v>-3.2808115971921958E-2</c:v>
                </c:pt>
                <c:pt idx="18028">
                  <c:v>-4.6010051320433086E-2</c:v>
                </c:pt>
                <c:pt idx="18029">
                  <c:v>-4.5954548836794493E-2</c:v>
                </c:pt>
                <c:pt idx="18030">
                  <c:v>-2.6750067066976184E-2</c:v>
                </c:pt>
                <c:pt idx="18031">
                  <c:v>5.8919130879176726E-3</c:v>
                </c:pt>
                <c:pt idx="18032">
                  <c:v>4.039717449282168E-2</c:v>
                </c:pt>
                <c:pt idx="18033">
                  <c:v>6.4839125423964653E-2</c:v>
                </c:pt>
                <c:pt idx="18034">
                  <c:v>6.6790086510831709E-2</c:v>
                </c:pt>
                <c:pt idx="18035">
                  <c:v>4.2989356950370795E-2</c:v>
                </c:pt>
                <c:pt idx="18036">
                  <c:v>5.106344445679839E-3</c:v>
                </c:pt>
                <c:pt idx="18037">
                  <c:v>-3.4493370417397903E-2</c:v>
                </c:pt>
                <c:pt idx="18038">
                  <c:v>-6.5527616863721466E-2</c:v>
                </c:pt>
                <c:pt idx="18039">
                  <c:v>-7.6392266557412727E-2</c:v>
                </c:pt>
                <c:pt idx="18040">
                  <c:v>-6.1061317254597743E-2</c:v>
                </c:pt>
                <c:pt idx="18041">
                  <c:v>-2.4304131146546996E-2</c:v>
                </c:pt>
                <c:pt idx="18042">
                  <c:v>2.4281388895701948E-2</c:v>
                </c:pt>
                <c:pt idx="18043">
                  <c:v>6.3812074930297044E-2</c:v>
                </c:pt>
                <c:pt idx="18044">
                  <c:v>7.9051051141301898E-2</c:v>
                </c:pt>
                <c:pt idx="18045">
                  <c:v>6.5654302222133323E-2</c:v>
                </c:pt>
                <c:pt idx="18046">
                  <c:v>2.6962989831239514E-2</c:v>
                </c:pt>
                <c:pt idx="18047">
                  <c:v>-1.8615224436621058E-2</c:v>
                </c:pt>
                <c:pt idx="18048">
                  <c:v>-5.6565402802629741E-2</c:v>
                </c:pt>
                <c:pt idx="18049">
                  <c:v>-7.8469138230198493E-2</c:v>
                </c:pt>
                <c:pt idx="18050">
                  <c:v>-7.1001188236192239E-2</c:v>
                </c:pt>
                <c:pt idx="18051">
                  <c:v>-3.8410582652018625E-2</c:v>
                </c:pt>
                <c:pt idx="18052">
                  <c:v>8.2852886988722483E-3</c:v>
                </c:pt>
                <c:pt idx="18053">
                  <c:v>5.0848836249259878E-2</c:v>
                </c:pt>
                <c:pt idx="18054">
                  <c:v>7.4971671319601682E-2</c:v>
                </c:pt>
                <c:pt idx="18055">
                  <c:v>7.5130681056576457E-2</c:v>
                </c:pt>
                <c:pt idx="18056">
                  <c:v>5.0896934399295872E-2</c:v>
                </c:pt>
                <c:pt idx="18057">
                  <c:v>4.8498238384431834E-3</c:v>
                </c:pt>
                <c:pt idx="18058">
                  <c:v>-4.7465664427547807E-2</c:v>
                </c:pt>
                <c:pt idx="18059">
                  <c:v>-8.4680896149286103E-2</c:v>
                </c:pt>
                <c:pt idx="18060">
                  <c:v>-9.2095502035804036E-2</c:v>
                </c:pt>
                <c:pt idx="18061">
                  <c:v>-6.6505019042062949E-2</c:v>
                </c:pt>
                <c:pt idx="18062">
                  <c:v>-1.657605476751146E-2</c:v>
                </c:pt>
                <c:pt idx="18063">
                  <c:v>3.5988894194900416E-2</c:v>
                </c:pt>
                <c:pt idx="18064">
                  <c:v>7.1896214903023836E-2</c:v>
                </c:pt>
                <c:pt idx="18065">
                  <c:v>8.3687830636650543E-2</c:v>
                </c:pt>
                <c:pt idx="18066">
                  <c:v>6.7224827918092755E-2</c:v>
                </c:pt>
                <c:pt idx="18067">
                  <c:v>2.7058241792238352E-2</c:v>
                </c:pt>
                <c:pt idx="18068">
                  <c:v>-2.5184524621085023E-2</c:v>
                </c:pt>
                <c:pt idx="18069">
                  <c:v>-7.0961347814484432E-2</c:v>
                </c:pt>
                <c:pt idx="18070">
                  <c:v>-9.2095368040185435E-2</c:v>
                </c:pt>
                <c:pt idx="18071">
                  <c:v>-8.411175854778187E-2</c:v>
                </c:pt>
                <c:pt idx="18072">
                  <c:v>-4.6892277941817627E-2</c:v>
                </c:pt>
                <c:pt idx="18073">
                  <c:v>4.9668264287411447E-3</c:v>
                </c:pt>
                <c:pt idx="18074">
                  <c:v>5.5985996205373617E-2</c:v>
                </c:pt>
                <c:pt idx="18075">
                  <c:v>8.4249137677550254E-2</c:v>
                </c:pt>
                <c:pt idx="18076">
                  <c:v>8.5544329718919884E-2</c:v>
                </c:pt>
                <c:pt idx="18077">
                  <c:v>6.121168725402934E-2</c:v>
                </c:pt>
                <c:pt idx="18078">
                  <c:v>1.8388623548960363E-2</c:v>
                </c:pt>
                <c:pt idx="18079">
                  <c:v>-2.9904773557593137E-2</c:v>
                </c:pt>
                <c:pt idx="18080">
                  <c:v>-6.7335756448984915E-2</c:v>
                </c:pt>
                <c:pt idx="18081">
                  <c:v>-7.8503317793426147E-2</c:v>
                </c:pt>
                <c:pt idx="18082">
                  <c:v>-6.0972044258237781E-2</c:v>
                </c:pt>
                <c:pt idx="18083">
                  <c:v>-2.2626209739764844E-2</c:v>
                </c:pt>
                <c:pt idx="18084">
                  <c:v>2.6022321954112193E-2</c:v>
                </c:pt>
                <c:pt idx="18085">
                  <c:v>6.0870314871620083E-2</c:v>
                </c:pt>
                <c:pt idx="18086">
                  <c:v>7.4080081584526392E-2</c:v>
                </c:pt>
                <c:pt idx="18087">
                  <c:v>6.0297194342355413E-2</c:v>
                </c:pt>
                <c:pt idx="18088">
                  <c:v>2.5053430797799064E-2</c:v>
                </c:pt>
                <c:pt idx="18089">
                  <c:v>-1.6262396644931603E-2</c:v>
                </c:pt>
                <c:pt idx="18090">
                  <c:v>-4.7948240353083718E-2</c:v>
                </c:pt>
                <c:pt idx="18091">
                  <c:v>-6.3715472898520475E-2</c:v>
                </c:pt>
                <c:pt idx="18092">
                  <c:v>-5.7707979969179049E-2</c:v>
                </c:pt>
                <c:pt idx="18093">
                  <c:v>-3.1947986629887244E-2</c:v>
                </c:pt>
                <c:pt idx="18094">
                  <c:v>5.9722844024144885E-3</c:v>
                </c:pt>
                <c:pt idx="18095">
                  <c:v>3.9110340327801092E-2</c:v>
                </c:pt>
                <c:pt idx="18096">
                  <c:v>5.8227078483273111E-2</c:v>
                </c:pt>
                <c:pt idx="18097">
                  <c:v>5.3476688359230938E-2</c:v>
                </c:pt>
                <c:pt idx="18098">
                  <c:v>3.1276362345629243E-2</c:v>
                </c:pt>
                <c:pt idx="18099">
                  <c:v>-4.737285864639253E-4</c:v>
                </c:pt>
                <c:pt idx="18100">
                  <c:v>-3.0055653449178522E-2</c:v>
                </c:pt>
                <c:pt idx="18101">
                  <c:v>-4.8228032568833873E-2</c:v>
                </c:pt>
                <c:pt idx="18102">
                  <c:v>-5.1892239327013964E-2</c:v>
                </c:pt>
                <c:pt idx="18103">
                  <c:v>-3.8707875391101848E-2</c:v>
                </c:pt>
                <c:pt idx="18104">
                  <c:v>-1.3522838053934854E-2</c:v>
                </c:pt>
                <c:pt idx="18105">
                  <c:v>1.8404847561914951E-2</c:v>
                </c:pt>
                <c:pt idx="18106">
                  <c:v>4.2638377927193397E-2</c:v>
                </c:pt>
                <c:pt idx="18107">
                  <c:v>5.1276892155285803E-2</c:v>
                </c:pt>
                <c:pt idx="18108">
                  <c:v>3.7657999829318202E-2</c:v>
                </c:pt>
                <c:pt idx="18109">
                  <c:v>1.0833323896232179E-2</c:v>
                </c:pt>
                <c:pt idx="18110">
                  <c:v>-1.8064409873934199E-2</c:v>
                </c:pt>
                <c:pt idx="18111">
                  <c:v>-3.8532140856383117E-2</c:v>
                </c:pt>
                <c:pt idx="18112">
                  <c:v>-4.3502388465388162E-2</c:v>
                </c:pt>
                <c:pt idx="18113">
                  <c:v>-3.0550943212580468E-2</c:v>
                </c:pt>
                <c:pt idx="18114">
                  <c:v>-7.4046500039697928E-3</c:v>
                </c:pt>
                <c:pt idx="18115">
                  <c:v>1.6481331224688867E-2</c:v>
                </c:pt>
                <c:pt idx="18116">
                  <c:v>3.4290213817937731E-2</c:v>
                </c:pt>
                <c:pt idx="18117">
                  <c:v>4.1884603292360358E-2</c:v>
                </c:pt>
                <c:pt idx="18118">
                  <c:v>3.4658961034166672E-2</c:v>
                </c:pt>
                <c:pt idx="18119">
                  <c:v>1.8809496147626215E-2</c:v>
                </c:pt>
                <c:pt idx="18120">
                  <c:v>-2.1931759793613111E-3</c:v>
                </c:pt>
                <c:pt idx="18121">
                  <c:v>-1.9023411798815337E-2</c:v>
                </c:pt>
                <c:pt idx="18122">
                  <c:v>-2.8276989963823645E-2</c:v>
                </c:pt>
                <c:pt idx="18123">
                  <c:v>-2.7231231270237778E-2</c:v>
                </c:pt>
                <c:pt idx="18124">
                  <c:v>-1.3223557736446885E-2</c:v>
                </c:pt>
                <c:pt idx="18125">
                  <c:v>4.8273573131979173E-3</c:v>
                </c:pt>
                <c:pt idx="18126">
                  <c:v>2.1134837820958565E-2</c:v>
                </c:pt>
                <c:pt idx="18127">
                  <c:v>2.6844961635181481E-2</c:v>
                </c:pt>
                <c:pt idx="18128">
                  <c:v>2.5700733248996875E-2</c:v>
                </c:pt>
                <c:pt idx="18129">
                  <c:v>1.5539983537038072E-2</c:v>
                </c:pt>
                <c:pt idx="18130">
                  <c:v>1.2984007914519445E-3</c:v>
                </c:pt>
                <c:pt idx="18131">
                  <c:v>-9.5761703020952223E-3</c:v>
                </c:pt>
                <c:pt idx="18132">
                  <c:v>-1.6170548822239724E-2</c:v>
                </c:pt>
                <c:pt idx="18133">
                  <c:v>-1.4503024500377196E-2</c:v>
                </c:pt>
                <c:pt idx="18134">
                  <c:v>-7.4623131126919651E-3</c:v>
                </c:pt>
                <c:pt idx="18135">
                  <c:v>-4.4206835412477112E-4</c:v>
                </c:pt>
                <c:pt idx="18136">
                  <c:v>6.699354747185836E-3</c:v>
                </c:pt>
                <c:pt idx="18137">
                  <c:v>9.011729435855792E-3</c:v>
                </c:pt>
                <c:pt idx="18138">
                  <c:v>1.0066434721074791E-2</c:v>
                </c:pt>
                <c:pt idx="18139">
                  <c:v>6.8637763170666631E-3</c:v>
                </c:pt>
                <c:pt idx="18140">
                  <c:v>1.9541591857741071E-3</c:v>
                </c:pt>
                <c:pt idx="18141">
                  <c:v>-2.0267976458460536E-3</c:v>
                </c:pt>
                <c:pt idx="18142">
                  <c:v>-4.1617696784798791E-3</c:v>
                </c:pt>
                <c:pt idx="18143">
                  <c:v>-2.2174080645577551E-3</c:v>
                </c:pt>
                <c:pt idx="18144">
                  <c:v>-2.6080366583368605E-3</c:v>
                </c:pt>
                <c:pt idx="18145">
                  <c:v>-4.4785703468064779E-3</c:v>
                </c:pt>
                <c:pt idx="18146">
                  <c:v>-8.6145860658300901E-3</c:v>
                </c:pt>
                <c:pt idx="18147">
                  <c:v>-1.1035289552923773E-2</c:v>
                </c:pt>
                <c:pt idx="18148">
                  <c:v>-1.0278035003353005E-2</c:v>
                </c:pt>
                <c:pt idx="18149">
                  <c:v>-9.3899602518415313E-3</c:v>
                </c:pt>
                <c:pt idx="18150">
                  <c:v>-1.9102350031534919E-3</c:v>
                </c:pt>
                <c:pt idx="18151">
                  <c:v>4.6405946009594606E-3</c:v>
                </c:pt>
                <c:pt idx="18152">
                  <c:v>7.9884235620581653E-3</c:v>
                </c:pt>
                <c:pt idx="18153">
                  <c:v>1.02315018960649E-2</c:v>
                </c:pt>
                <c:pt idx="18154">
                  <c:v>1.0158069196629427E-2</c:v>
                </c:pt>
                <c:pt idx="18155">
                  <c:v>5.5369861361543593E-3</c:v>
                </c:pt>
                <c:pt idx="18156">
                  <c:v>-5.5767357917060894E-5</c:v>
                </c:pt>
                <c:pt idx="18157">
                  <c:v>-6.3218371361939991E-3</c:v>
                </c:pt>
                <c:pt idx="18158">
                  <c:v>-1.2384193731139297E-2</c:v>
                </c:pt>
                <c:pt idx="18159">
                  <c:v>-1.6695410186147945E-2</c:v>
                </c:pt>
                <c:pt idx="18160">
                  <c:v>-1.520790552384246E-2</c:v>
                </c:pt>
                <c:pt idx="18161">
                  <c:v>-5.5233233113345138E-3</c:v>
                </c:pt>
                <c:pt idx="18162">
                  <c:v>4.1501690622410894E-3</c:v>
                </c:pt>
                <c:pt idx="18163">
                  <c:v>1.5654765433497517E-2</c:v>
                </c:pt>
                <c:pt idx="18164">
                  <c:v>2.1097100546563691E-2</c:v>
                </c:pt>
                <c:pt idx="18165">
                  <c:v>1.6458933650680546E-2</c:v>
                </c:pt>
                <c:pt idx="18166">
                  <c:v>4.1570427318339698E-3</c:v>
                </c:pt>
                <c:pt idx="18167">
                  <c:v>-1.1926120926492076E-2</c:v>
                </c:pt>
                <c:pt idx="18168">
                  <c:v>-2.1877869058740309E-2</c:v>
                </c:pt>
                <c:pt idx="18169">
                  <c:v>-2.7597681459368768E-2</c:v>
                </c:pt>
                <c:pt idx="18170">
                  <c:v>-2.3261341851359599E-2</c:v>
                </c:pt>
                <c:pt idx="18171">
                  <c:v>-9.4560862671364786E-3</c:v>
                </c:pt>
                <c:pt idx="18172">
                  <c:v>9.9387297043434068E-3</c:v>
                </c:pt>
                <c:pt idx="18173">
                  <c:v>2.5250453829199181E-2</c:v>
                </c:pt>
                <c:pt idx="18174">
                  <c:v>2.9303661351602919E-2</c:v>
                </c:pt>
                <c:pt idx="18175">
                  <c:v>2.219417238156848E-2</c:v>
                </c:pt>
                <c:pt idx="18176">
                  <c:v>1.0284606977562878E-2</c:v>
                </c:pt>
                <c:pt idx="18177">
                  <c:v>-3.6643071464557532E-3</c:v>
                </c:pt>
                <c:pt idx="18178">
                  <c:v>-1.9132356284930881E-2</c:v>
                </c:pt>
                <c:pt idx="18179">
                  <c:v>-2.9687507403176373E-2</c:v>
                </c:pt>
                <c:pt idx="18180">
                  <c:v>-3.4087143243251149E-2</c:v>
                </c:pt>
                <c:pt idx="18181">
                  <c:v>-2.6601519755628859E-2</c:v>
                </c:pt>
                <c:pt idx="18182">
                  <c:v>-9.0685119082210778E-3</c:v>
                </c:pt>
                <c:pt idx="18183">
                  <c:v>1.1463579327866799E-2</c:v>
                </c:pt>
                <c:pt idx="18184">
                  <c:v>3.0093610953970371E-2</c:v>
                </c:pt>
                <c:pt idx="18185">
                  <c:v>4.1491108002587825E-2</c:v>
                </c:pt>
                <c:pt idx="18186">
                  <c:v>3.9883879607460884E-2</c:v>
                </c:pt>
                <c:pt idx="18187">
                  <c:v>2.6776530806635303E-2</c:v>
                </c:pt>
                <c:pt idx="18188">
                  <c:v>1.4066235031945076E-3</c:v>
                </c:pt>
                <c:pt idx="18189">
                  <c:v>-2.5074316179059523E-2</c:v>
                </c:pt>
                <c:pt idx="18190">
                  <c:v>-4.1394933265403958E-2</c:v>
                </c:pt>
                <c:pt idx="18191">
                  <c:v>-4.2758172469374987E-2</c:v>
                </c:pt>
                <c:pt idx="18192">
                  <c:v>-2.5504436637299895E-2</c:v>
                </c:pt>
                <c:pt idx="18193">
                  <c:v>9.3959241624010458E-5</c:v>
                </c:pt>
                <c:pt idx="18194">
                  <c:v>2.5607932316646456E-2</c:v>
                </c:pt>
                <c:pt idx="18195">
                  <c:v>4.3560283337619597E-2</c:v>
                </c:pt>
                <c:pt idx="18196">
                  <c:v>4.4336016512275991E-2</c:v>
                </c:pt>
                <c:pt idx="18197">
                  <c:v>2.6722608980142407E-2</c:v>
                </c:pt>
                <c:pt idx="18198">
                  <c:v>-6.8775888763707128E-4</c:v>
                </c:pt>
                <c:pt idx="18199">
                  <c:v>-3.1929608867559744E-2</c:v>
                </c:pt>
                <c:pt idx="18200">
                  <c:v>-5.2563058603184942E-2</c:v>
                </c:pt>
                <c:pt idx="18201">
                  <c:v>-5.465754298647426E-2</c:v>
                </c:pt>
                <c:pt idx="18202">
                  <c:v>-3.7105947344658427E-2</c:v>
                </c:pt>
                <c:pt idx="18203">
                  <c:v>-8.6114233022988977E-3</c:v>
                </c:pt>
                <c:pt idx="18204">
                  <c:v>2.2321948284272145E-2</c:v>
                </c:pt>
                <c:pt idx="18205">
                  <c:v>4.3874295932742099E-2</c:v>
                </c:pt>
                <c:pt idx="18206">
                  <c:v>4.9716003404245486E-2</c:v>
                </c:pt>
                <c:pt idx="18207">
                  <c:v>3.9184384451383246E-2</c:v>
                </c:pt>
                <c:pt idx="18208">
                  <c:v>1.1817116986638924E-2</c:v>
                </c:pt>
                <c:pt idx="18209">
                  <c:v>-2.0068626912356932E-2</c:v>
                </c:pt>
                <c:pt idx="18210">
                  <c:v>-4.6538808709703894E-2</c:v>
                </c:pt>
                <c:pt idx="18211">
                  <c:v>-5.6136669188894248E-2</c:v>
                </c:pt>
                <c:pt idx="18212">
                  <c:v>-4.2281391226088282E-2</c:v>
                </c:pt>
                <c:pt idx="18213">
                  <c:v>-1.3497568662636851E-2</c:v>
                </c:pt>
                <c:pt idx="18214">
                  <c:v>1.900507312393682E-2</c:v>
                </c:pt>
                <c:pt idx="18215">
                  <c:v>4.6296324432169911E-2</c:v>
                </c:pt>
                <c:pt idx="18216">
                  <c:v>5.6258424125391601E-2</c:v>
                </c:pt>
                <c:pt idx="18217">
                  <c:v>4.6688835427031172E-2</c:v>
                </c:pt>
                <c:pt idx="18218">
                  <c:v>2.337822351949722E-2</c:v>
                </c:pt>
                <c:pt idx="18219">
                  <c:v>-1.1388394786587906E-2</c:v>
                </c:pt>
                <c:pt idx="18220">
                  <c:v>-4.3569197994375163E-2</c:v>
                </c:pt>
                <c:pt idx="18221">
                  <c:v>-6.44899958225328E-2</c:v>
                </c:pt>
                <c:pt idx="18222">
                  <c:v>-6.3762235321647126E-2</c:v>
                </c:pt>
                <c:pt idx="18223">
                  <c:v>-4.0685992223864806E-2</c:v>
                </c:pt>
                <c:pt idx="18224">
                  <c:v>-6.35663356277815E-3</c:v>
                </c:pt>
                <c:pt idx="18225">
                  <c:v>3.0480751130893029E-2</c:v>
                </c:pt>
                <c:pt idx="18226">
                  <c:v>5.433911134042553E-2</c:v>
                </c:pt>
                <c:pt idx="18227">
                  <c:v>6.1068506356403721E-2</c:v>
                </c:pt>
                <c:pt idx="18228">
                  <c:v>4.4920707558084944E-2</c:v>
                </c:pt>
                <c:pt idx="18229">
                  <c:v>1.5045384408086457E-2</c:v>
                </c:pt>
                <c:pt idx="18230">
                  <c:v>-1.882869825729442E-2</c:v>
                </c:pt>
                <c:pt idx="18231">
                  <c:v>-4.4777118845253386E-2</c:v>
                </c:pt>
                <c:pt idx="18232">
                  <c:v>-5.6883379771569736E-2</c:v>
                </c:pt>
                <c:pt idx="18233">
                  <c:v>-4.8192046595352506E-2</c:v>
                </c:pt>
                <c:pt idx="18234">
                  <c:v>-2.433733730582955E-2</c:v>
                </c:pt>
                <c:pt idx="18235">
                  <c:v>8.2543907352941592E-3</c:v>
                </c:pt>
                <c:pt idx="18236">
                  <c:v>3.5751661994950223E-2</c:v>
                </c:pt>
                <c:pt idx="18237">
                  <c:v>5.1446434603109721E-2</c:v>
                </c:pt>
                <c:pt idx="18238">
                  <c:v>5.1889532948649321E-2</c:v>
                </c:pt>
                <c:pt idx="18239">
                  <c:v>3.6014109178112451E-2</c:v>
                </c:pt>
                <c:pt idx="18240">
                  <c:v>8.7379999230206441E-3</c:v>
                </c:pt>
                <c:pt idx="18241">
                  <c:v>-2.1023011322065507E-2</c:v>
                </c:pt>
                <c:pt idx="18242">
                  <c:v>-4.3706472863412817E-2</c:v>
                </c:pt>
                <c:pt idx="18243">
                  <c:v>-5.2293969377711559E-2</c:v>
                </c:pt>
                <c:pt idx="18244">
                  <c:v>-4.5458138102151026E-2</c:v>
                </c:pt>
                <c:pt idx="18245">
                  <c:v>-2.5508155534242339E-2</c:v>
                </c:pt>
                <c:pt idx="18246">
                  <c:v>1.1871806526473753E-3</c:v>
                </c:pt>
                <c:pt idx="18247">
                  <c:v>2.5103838475793672E-2</c:v>
                </c:pt>
                <c:pt idx="18248">
                  <c:v>3.6785588736654912E-2</c:v>
                </c:pt>
                <c:pt idx="18249">
                  <c:v>3.8204079105014541E-2</c:v>
                </c:pt>
                <c:pt idx="18250">
                  <c:v>2.4963770536664504E-2</c:v>
                </c:pt>
                <c:pt idx="18251">
                  <c:v>2.5945097247011234E-3</c:v>
                </c:pt>
                <c:pt idx="18252">
                  <c:v>-2.1773157526713986E-2</c:v>
                </c:pt>
                <c:pt idx="18253">
                  <c:v>-3.9549072973671807E-2</c:v>
                </c:pt>
                <c:pt idx="18254">
                  <c:v>-4.3639928601460383E-2</c:v>
                </c:pt>
                <c:pt idx="18255">
                  <c:v>-3.4200741666888024E-2</c:v>
                </c:pt>
                <c:pt idx="18256">
                  <c:v>-1.5465549202114126E-2</c:v>
                </c:pt>
                <c:pt idx="18257">
                  <c:v>7.7234548807746002E-3</c:v>
                </c:pt>
                <c:pt idx="18258">
                  <c:v>3.0292863902462393E-2</c:v>
                </c:pt>
                <c:pt idx="18259">
                  <c:v>4.4535322756329591E-2</c:v>
                </c:pt>
                <c:pt idx="18260">
                  <c:v>4.7631231987698794E-2</c:v>
                </c:pt>
                <c:pt idx="18261">
                  <c:v>3.6294416878978122E-2</c:v>
                </c:pt>
                <c:pt idx="18262">
                  <c:v>1.2462725240388283E-2</c:v>
                </c:pt>
                <c:pt idx="18263">
                  <c:v>-1.6398239397937726E-2</c:v>
                </c:pt>
                <c:pt idx="18264">
                  <c:v>-3.8987352613048532E-2</c:v>
                </c:pt>
                <c:pt idx="18265">
                  <c:v>-5.1791682855954042E-2</c:v>
                </c:pt>
                <c:pt idx="18266">
                  <c:v>-4.7149952705039827E-2</c:v>
                </c:pt>
                <c:pt idx="18267">
                  <c:v>-2.9086487183337867E-2</c:v>
                </c:pt>
                <c:pt idx="18268">
                  <c:v>5.9690699733644223E-5</c:v>
                </c:pt>
                <c:pt idx="18269">
                  <c:v>3.0468693493962182E-2</c:v>
                </c:pt>
                <c:pt idx="18270">
                  <c:v>4.8128802242514639E-2</c:v>
                </c:pt>
                <c:pt idx="18271">
                  <c:v>4.9777031522870385E-2</c:v>
                </c:pt>
                <c:pt idx="18272">
                  <c:v>3.580863282792679E-2</c:v>
                </c:pt>
                <c:pt idx="18273">
                  <c:v>9.6460710452317619E-3</c:v>
                </c:pt>
                <c:pt idx="18274">
                  <c:v>-1.7546124831882559E-2</c:v>
                </c:pt>
                <c:pt idx="18275">
                  <c:v>-3.7896758925306223E-2</c:v>
                </c:pt>
                <c:pt idx="18276">
                  <c:v>-4.4068236132321997E-2</c:v>
                </c:pt>
                <c:pt idx="18277">
                  <c:v>-3.197380834110701E-2</c:v>
                </c:pt>
                <c:pt idx="18278">
                  <c:v>-6.9939289546372884E-3</c:v>
                </c:pt>
                <c:pt idx="18279">
                  <c:v>1.9336795533882706E-2</c:v>
                </c:pt>
                <c:pt idx="18280">
                  <c:v>4.1485871062027939E-2</c:v>
                </c:pt>
                <c:pt idx="18281">
                  <c:v>5.3371846700217808E-2</c:v>
                </c:pt>
                <c:pt idx="18282">
                  <c:v>4.7320960828548676E-2</c:v>
                </c:pt>
                <c:pt idx="18283">
                  <c:v>2.7760744037300486E-2</c:v>
                </c:pt>
                <c:pt idx="18284">
                  <c:v>-9.207551515137488E-4</c:v>
                </c:pt>
                <c:pt idx="18285">
                  <c:v>-3.2127631181899992E-2</c:v>
                </c:pt>
                <c:pt idx="18286">
                  <c:v>-5.2769238094956483E-2</c:v>
                </c:pt>
                <c:pt idx="18287">
                  <c:v>-5.6268236673159513E-2</c:v>
                </c:pt>
                <c:pt idx="18288">
                  <c:v>-4.2877942240692364E-2</c:v>
                </c:pt>
                <c:pt idx="18289">
                  <c:v>-1.5578530655061384E-2</c:v>
                </c:pt>
                <c:pt idx="18290">
                  <c:v>1.8456778268049059E-2</c:v>
                </c:pt>
                <c:pt idx="18291">
                  <c:v>4.4144600275005053E-2</c:v>
                </c:pt>
                <c:pt idx="18292">
                  <c:v>5.1549931105814725E-2</c:v>
                </c:pt>
                <c:pt idx="18293">
                  <c:v>4.175328877754169E-2</c:v>
                </c:pt>
                <c:pt idx="18294">
                  <c:v>1.6828179331798924E-2</c:v>
                </c:pt>
                <c:pt idx="18295">
                  <c:v>-1.3992032474226193E-2</c:v>
                </c:pt>
                <c:pt idx="18296">
                  <c:v>-3.7919992235443283E-2</c:v>
                </c:pt>
                <c:pt idx="18297">
                  <c:v>-4.712771856596773E-2</c:v>
                </c:pt>
                <c:pt idx="18298">
                  <c:v>-3.8303797994613288E-2</c:v>
                </c:pt>
                <c:pt idx="18299">
                  <c:v>-1.6111416315177627E-2</c:v>
                </c:pt>
                <c:pt idx="18300">
                  <c:v>1.3592928531644347E-2</c:v>
                </c:pt>
                <c:pt idx="18301">
                  <c:v>3.7680320443622038E-2</c:v>
                </c:pt>
                <c:pt idx="18302">
                  <c:v>4.9801116934983909E-2</c:v>
                </c:pt>
                <c:pt idx="18303">
                  <c:v>4.6370867983735693E-2</c:v>
                </c:pt>
                <c:pt idx="18304">
                  <c:v>2.5588763459805153E-2</c:v>
                </c:pt>
                <c:pt idx="18305">
                  <c:v>-5.4036937284908122E-3</c:v>
                </c:pt>
                <c:pt idx="18306">
                  <c:v>-3.4520292477157821E-2</c:v>
                </c:pt>
                <c:pt idx="18307">
                  <c:v>-5.1821743840875727E-2</c:v>
                </c:pt>
                <c:pt idx="18308">
                  <c:v>-4.970740731561326E-2</c:v>
                </c:pt>
                <c:pt idx="18309">
                  <c:v>-2.7948407774276159E-2</c:v>
                </c:pt>
                <c:pt idx="18310">
                  <c:v>3.6748841462926197E-3</c:v>
                </c:pt>
                <c:pt idx="18311">
                  <c:v>3.5846211314259857E-2</c:v>
                </c:pt>
                <c:pt idx="18312">
                  <c:v>5.3914324377544072E-2</c:v>
                </c:pt>
                <c:pt idx="18313">
                  <c:v>5.2877506299469301E-2</c:v>
                </c:pt>
                <c:pt idx="18314">
                  <c:v>3.2968995967377401E-2</c:v>
                </c:pt>
                <c:pt idx="18315">
                  <c:v>3.2253285741388251E-4</c:v>
                </c:pt>
                <c:pt idx="18316">
                  <c:v>-3.6965745065671241E-2</c:v>
                </c:pt>
                <c:pt idx="18317">
                  <c:v>-6.1378051987721179E-2</c:v>
                </c:pt>
                <c:pt idx="18318">
                  <c:v>-6.4801028646622919E-2</c:v>
                </c:pt>
                <c:pt idx="18319">
                  <c:v>-4.2219931349162507E-2</c:v>
                </c:pt>
                <c:pt idx="18320">
                  <c:v>-2.4640191983697243E-3</c:v>
                </c:pt>
                <c:pt idx="18321">
                  <c:v>3.6582107878125422E-2</c:v>
                </c:pt>
                <c:pt idx="18322">
                  <c:v>6.0640532731153413E-2</c:v>
                </c:pt>
                <c:pt idx="18323">
                  <c:v>6.4008795819690975E-2</c:v>
                </c:pt>
                <c:pt idx="18324">
                  <c:v>4.217364146615115E-2</c:v>
                </c:pt>
                <c:pt idx="18325">
                  <c:v>7.6003033959913579E-3</c:v>
                </c:pt>
                <c:pt idx="18326">
                  <c:v>-3.2999635465616212E-2</c:v>
                </c:pt>
                <c:pt idx="18327">
                  <c:v>-6.3593015458110344E-2</c:v>
                </c:pt>
                <c:pt idx="18328">
                  <c:v>-7.2150242872638062E-2</c:v>
                </c:pt>
                <c:pt idx="18329">
                  <c:v>-5.6850345061626256E-2</c:v>
                </c:pt>
                <c:pt idx="18330">
                  <c:v>-2.2055943820258925E-2</c:v>
                </c:pt>
                <c:pt idx="18331">
                  <c:v>2.1234877331121029E-2</c:v>
                </c:pt>
                <c:pt idx="18332">
                  <c:v>5.4138043276236912E-2</c:v>
                </c:pt>
                <c:pt idx="18333">
                  <c:v>6.9658306987274585E-2</c:v>
                </c:pt>
                <c:pt idx="18334">
                  <c:v>6.5226821802820634E-2</c:v>
                </c:pt>
                <c:pt idx="18335">
                  <c:v>3.9690018866281165E-2</c:v>
                </c:pt>
                <c:pt idx="18336">
                  <c:v>-1.2995665006109319E-3</c:v>
                </c:pt>
                <c:pt idx="18337">
                  <c:v>-4.2087962961483961E-2</c:v>
                </c:pt>
                <c:pt idx="18338">
                  <c:v>-6.5037749750203835E-2</c:v>
                </c:pt>
                <c:pt idx="18339">
                  <c:v>-6.674141928629769E-2</c:v>
                </c:pt>
                <c:pt idx="18340">
                  <c:v>-4.5235393975308999E-2</c:v>
                </c:pt>
                <c:pt idx="18341">
                  <c:v>-7.318890819273045E-3</c:v>
                </c:pt>
                <c:pt idx="18342">
                  <c:v>3.5327340445571988E-2</c:v>
                </c:pt>
                <c:pt idx="18343">
                  <c:v>6.7539485223928164E-2</c:v>
                </c:pt>
                <c:pt idx="18344">
                  <c:v>7.455440143271326E-2</c:v>
                </c:pt>
                <c:pt idx="18345">
                  <c:v>5.9811934198120156E-2</c:v>
                </c:pt>
                <c:pt idx="18346">
                  <c:v>2.6402395150889772E-2</c:v>
                </c:pt>
                <c:pt idx="18347">
                  <c:v>-1.424252711939422E-2</c:v>
                </c:pt>
                <c:pt idx="18348">
                  <c:v>-4.9342617301979655E-2</c:v>
                </c:pt>
                <c:pt idx="18349">
                  <c:v>-6.651792726860653E-2</c:v>
                </c:pt>
                <c:pt idx="18350">
                  <c:v>-5.7563648391508924E-2</c:v>
                </c:pt>
                <c:pt idx="18351">
                  <c:v>-2.7018677074540098E-2</c:v>
                </c:pt>
                <c:pt idx="18352">
                  <c:v>1.3355152114008848E-2</c:v>
                </c:pt>
                <c:pt idx="18353">
                  <c:v>4.7159525290811008E-2</c:v>
                </c:pt>
                <c:pt idx="18354">
                  <c:v>6.2058537567934065E-2</c:v>
                </c:pt>
                <c:pt idx="18355">
                  <c:v>5.6511284629004448E-2</c:v>
                </c:pt>
                <c:pt idx="18356">
                  <c:v>2.9220162350658756E-2</c:v>
                </c:pt>
                <c:pt idx="18357">
                  <c:v>-3.9937343273430126E-3</c:v>
                </c:pt>
                <c:pt idx="18358">
                  <c:v>-3.8506509182461728E-2</c:v>
                </c:pt>
                <c:pt idx="18359">
                  <c:v>-5.8844030826750979E-2</c:v>
                </c:pt>
                <c:pt idx="18360">
                  <c:v>-6.3080016692224503E-2</c:v>
                </c:pt>
                <c:pt idx="18361">
                  <c:v>-4.4826587800135487E-2</c:v>
                </c:pt>
                <c:pt idx="18362">
                  <c:v>-9.0312095482621944E-3</c:v>
                </c:pt>
                <c:pt idx="18363">
                  <c:v>3.1378408657869603E-2</c:v>
                </c:pt>
                <c:pt idx="18364">
                  <c:v>6.1112864386478789E-2</c:v>
                </c:pt>
                <c:pt idx="18365">
                  <c:v>7.0065483772110068E-2</c:v>
                </c:pt>
                <c:pt idx="18366">
                  <c:v>5.5562971408339164E-2</c:v>
                </c:pt>
                <c:pt idx="18367">
                  <c:v>2.1535999454940627E-2</c:v>
                </c:pt>
                <c:pt idx="18368">
                  <c:v>-1.9135910904244796E-2</c:v>
                </c:pt>
                <c:pt idx="18369">
                  <c:v>-5.3701995103496152E-2</c:v>
                </c:pt>
                <c:pt idx="18370">
                  <c:v>-6.7160440179707376E-2</c:v>
                </c:pt>
                <c:pt idx="18371">
                  <c:v>-5.5683561422003258E-2</c:v>
                </c:pt>
                <c:pt idx="18372">
                  <c:v>-2.3281806144525647E-2</c:v>
                </c:pt>
                <c:pt idx="18373">
                  <c:v>1.7672380181084097E-2</c:v>
                </c:pt>
                <c:pt idx="18374">
                  <c:v>5.2083076593265998E-2</c:v>
                </c:pt>
                <c:pt idx="18375">
                  <c:v>6.699715857672417E-2</c:v>
                </c:pt>
                <c:pt idx="18376">
                  <c:v>6.1443942897666873E-2</c:v>
                </c:pt>
                <c:pt idx="18377">
                  <c:v>3.4784471883745095E-2</c:v>
                </c:pt>
                <c:pt idx="18378">
                  <c:v>-4.4585135829976162E-3</c:v>
                </c:pt>
                <c:pt idx="18379">
                  <c:v>-3.993755045824577E-2</c:v>
                </c:pt>
                <c:pt idx="18380">
                  <c:v>-6.0255975894914153E-2</c:v>
                </c:pt>
                <c:pt idx="18381">
                  <c:v>-5.8269470879639629E-2</c:v>
                </c:pt>
                <c:pt idx="18382">
                  <c:v>-3.8668842904842057E-2</c:v>
                </c:pt>
                <c:pt idx="18383">
                  <c:v>-6.2786880742964363E-3</c:v>
                </c:pt>
                <c:pt idx="18384">
                  <c:v>3.0985886131571959E-2</c:v>
                </c:pt>
                <c:pt idx="18385">
                  <c:v>5.8718758726679837E-2</c:v>
                </c:pt>
                <c:pt idx="18386">
                  <c:v>6.7115597817677966E-2</c:v>
                </c:pt>
                <c:pt idx="18387">
                  <c:v>5.3189734711525369E-2</c:v>
                </c:pt>
                <c:pt idx="18388">
                  <c:v>1.9512929598958284E-2</c:v>
                </c:pt>
                <c:pt idx="18389">
                  <c:v>-1.9904013833662713E-2</c:v>
                </c:pt>
                <c:pt idx="18390">
                  <c:v>-4.8669451963056554E-2</c:v>
                </c:pt>
                <c:pt idx="18391">
                  <c:v>-6.1007560991067612E-2</c:v>
                </c:pt>
                <c:pt idx="18392">
                  <c:v>-5.3417705078796458E-2</c:v>
                </c:pt>
                <c:pt idx="18393">
                  <c:v>-2.9638853640465999E-2</c:v>
                </c:pt>
                <c:pt idx="18394">
                  <c:v>4.5198732874015806E-3</c:v>
                </c:pt>
                <c:pt idx="18395">
                  <c:v>3.7622573543160384E-2</c:v>
                </c:pt>
                <c:pt idx="18396">
                  <c:v>5.8410666740016735E-2</c:v>
                </c:pt>
                <c:pt idx="18397">
                  <c:v>5.6740903357633904E-2</c:v>
                </c:pt>
                <c:pt idx="18398">
                  <c:v>3.7607666425367989E-2</c:v>
                </c:pt>
                <c:pt idx="18399">
                  <c:v>9.1979633239502225E-3</c:v>
                </c:pt>
                <c:pt idx="18400">
                  <c:v>-1.9517541227834799E-2</c:v>
                </c:pt>
                <c:pt idx="18401">
                  <c:v>-3.9145254298558675E-2</c:v>
                </c:pt>
                <c:pt idx="18402">
                  <c:v>-4.6113458527523493E-2</c:v>
                </c:pt>
                <c:pt idx="18403">
                  <c:v>-3.3207477574230371E-2</c:v>
                </c:pt>
                <c:pt idx="18404">
                  <c:v>-9.4845073483498851E-3</c:v>
                </c:pt>
                <c:pt idx="18405">
                  <c:v>1.5408439533862138E-2</c:v>
                </c:pt>
                <c:pt idx="18406">
                  <c:v>3.0717515722503103E-2</c:v>
                </c:pt>
                <c:pt idx="18407">
                  <c:v>3.3708908298817578E-2</c:v>
                </c:pt>
                <c:pt idx="18408">
                  <c:v>2.2295333186883617E-2</c:v>
                </c:pt>
                <c:pt idx="18409">
                  <c:v>4.7930731806161567E-3</c:v>
                </c:pt>
                <c:pt idx="18410">
                  <c:v>-1.448044467831844E-2</c:v>
                </c:pt>
                <c:pt idx="18411">
                  <c:v>-2.907402253014758E-2</c:v>
                </c:pt>
                <c:pt idx="18412">
                  <c:v>-3.3286728149775117E-2</c:v>
                </c:pt>
                <c:pt idx="18413">
                  <c:v>-2.6134578658795059E-2</c:v>
                </c:pt>
                <c:pt idx="18414">
                  <c:v>-1.1815842753964346E-2</c:v>
                </c:pt>
                <c:pt idx="18415">
                  <c:v>4.2393797443647371E-3</c:v>
                </c:pt>
                <c:pt idx="18416">
                  <c:v>1.7518163968624951E-2</c:v>
                </c:pt>
                <c:pt idx="18417">
                  <c:v>2.3893490015746359E-2</c:v>
                </c:pt>
                <c:pt idx="18418">
                  <c:v>1.971634437062145E-2</c:v>
                </c:pt>
                <c:pt idx="18419">
                  <c:v>9.9701558609041341E-3</c:v>
                </c:pt>
                <c:pt idx="18420">
                  <c:v>1.804352153851883E-3</c:v>
                </c:pt>
                <c:pt idx="18421">
                  <c:v>-8.1913261817304281E-3</c:v>
                </c:pt>
                <c:pt idx="18422">
                  <c:v>-1.6494857131500069E-2</c:v>
                </c:pt>
                <c:pt idx="18423">
                  <c:v>-1.9524517186582459E-2</c:v>
                </c:pt>
                <c:pt idx="18424">
                  <c:v>-1.720062353509377E-2</c:v>
                </c:pt>
                <c:pt idx="18425">
                  <c:v>-7.8825322770729334E-3</c:v>
                </c:pt>
                <c:pt idx="18426">
                  <c:v>1.9368867045597613E-3</c:v>
                </c:pt>
                <c:pt idx="18427">
                  <c:v>1.2961233090221382E-2</c:v>
                </c:pt>
                <c:pt idx="18428">
                  <c:v>1.8952786706750022E-2</c:v>
                </c:pt>
                <c:pt idx="18429">
                  <c:v>1.6758832952592041E-2</c:v>
                </c:pt>
                <c:pt idx="18430">
                  <c:v>7.5820587684151276E-3</c:v>
                </c:pt>
                <c:pt idx="18431">
                  <c:v>-7.3339900875578597E-3</c:v>
                </c:pt>
                <c:pt idx="18432">
                  <c:v>-1.6211361031290752E-2</c:v>
                </c:pt>
                <c:pt idx="18433">
                  <c:v>-1.8587791080231404E-2</c:v>
                </c:pt>
                <c:pt idx="18434">
                  <c:v>-1.1754489965830183E-2</c:v>
                </c:pt>
                <c:pt idx="18435">
                  <c:v>-4.530438775110928E-3</c:v>
                </c:pt>
                <c:pt idx="18436">
                  <c:v>5.0040075986097403E-3</c:v>
                </c:pt>
                <c:pt idx="18437">
                  <c:v>1.2791968761782001E-2</c:v>
                </c:pt>
                <c:pt idx="18438">
                  <c:v>1.7284546401024604E-2</c:v>
                </c:pt>
                <c:pt idx="18439">
                  <c:v>1.4528523537293786E-2</c:v>
                </c:pt>
                <c:pt idx="18440">
                  <c:v>7.1869937096653925E-3</c:v>
                </c:pt>
                <c:pt idx="18441">
                  <c:v>5.7788010580922696E-4</c:v>
                </c:pt>
                <c:pt idx="18442">
                  <c:v>-7.5698100477773825E-3</c:v>
                </c:pt>
                <c:pt idx="18443">
                  <c:v>-1.3555587496392848E-2</c:v>
                </c:pt>
                <c:pt idx="18444">
                  <c:v>-1.9573046669630917E-2</c:v>
                </c:pt>
                <c:pt idx="18445">
                  <c:v>-2.0631931241224241E-2</c:v>
                </c:pt>
                <c:pt idx="18446">
                  <c:v>-1.5472045303384533E-2</c:v>
                </c:pt>
                <c:pt idx="18447">
                  <c:v>-3.4788280549251337E-3</c:v>
                </c:pt>
                <c:pt idx="18448">
                  <c:v>1.2486926328994853E-2</c:v>
                </c:pt>
                <c:pt idx="18449">
                  <c:v>2.4998316498428826E-2</c:v>
                </c:pt>
                <c:pt idx="18450">
                  <c:v>2.9837745249455674E-2</c:v>
                </c:pt>
                <c:pt idx="18451">
                  <c:v>2.6767476384904457E-2</c:v>
                </c:pt>
                <c:pt idx="18452">
                  <c:v>1.7862246696495911E-2</c:v>
                </c:pt>
                <c:pt idx="18453">
                  <c:v>2.7015372521013398E-3</c:v>
                </c:pt>
                <c:pt idx="18454">
                  <c:v>-1.4103119026964261E-2</c:v>
                </c:pt>
                <c:pt idx="18455">
                  <c:v>-2.4962680456448168E-2</c:v>
                </c:pt>
                <c:pt idx="18456">
                  <c:v>-2.8441213093906823E-2</c:v>
                </c:pt>
                <c:pt idx="18457">
                  <c:v>-2.5945800956274998E-2</c:v>
                </c:pt>
                <c:pt idx="18458">
                  <c:v>-1.6548605124264572E-2</c:v>
                </c:pt>
                <c:pt idx="18459">
                  <c:v>-2.6716807988166722E-3</c:v>
                </c:pt>
                <c:pt idx="18460">
                  <c:v>9.6008536303822216E-3</c:v>
                </c:pt>
                <c:pt idx="18461">
                  <c:v>1.8527655518290997E-2</c:v>
                </c:pt>
                <c:pt idx="18462">
                  <c:v>1.9966627947128529E-2</c:v>
                </c:pt>
                <c:pt idx="18463">
                  <c:v>1.7670864764575855E-2</c:v>
                </c:pt>
                <c:pt idx="18464">
                  <c:v>9.5037336980860962E-3</c:v>
                </c:pt>
                <c:pt idx="18465">
                  <c:v>-6.1105241905005806E-3</c:v>
                </c:pt>
                <c:pt idx="18466">
                  <c:v>-1.7758815733725772E-2</c:v>
                </c:pt>
                <c:pt idx="18467">
                  <c:v>-2.7077658664796042E-2</c:v>
                </c:pt>
                <c:pt idx="18468">
                  <c:v>-2.8066899306646503E-2</c:v>
                </c:pt>
                <c:pt idx="18469">
                  <c:v>-1.9507111205641248E-2</c:v>
                </c:pt>
                <c:pt idx="18470">
                  <c:v>-2.4773600762155747E-3</c:v>
                </c:pt>
                <c:pt idx="18471">
                  <c:v>1.8371968932636051E-2</c:v>
                </c:pt>
                <c:pt idx="18472">
                  <c:v>3.2769332212133746E-2</c:v>
                </c:pt>
                <c:pt idx="18473">
                  <c:v>3.7027744280276234E-2</c:v>
                </c:pt>
                <c:pt idx="18474">
                  <c:v>2.9324144603324394E-2</c:v>
                </c:pt>
                <c:pt idx="18475">
                  <c:v>1.119724730927254E-2</c:v>
                </c:pt>
                <c:pt idx="18476">
                  <c:v>-1.2793949773624153E-2</c:v>
                </c:pt>
                <c:pt idx="18477">
                  <c:v>-3.0903094812141971E-2</c:v>
                </c:pt>
                <c:pt idx="18478">
                  <c:v>-4.0496403610241025E-2</c:v>
                </c:pt>
                <c:pt idx="18479">
                  <c:v>-3.3166913156200122E-2</c:v>
                </c:pt>
                <c:pt idx="18480">
                  <c:v>-1.3754069943282215E-2</c:v>
                </c:pt>
                <c:pt idx="18481">
                  <c:v>9.0917175860748926E-3</c:v>
                </c:pt>
                <c:pt idx="18482">
                  <c:v>2.8606565858056102E-2</c:v>
                </c:pt>
                <c:pt idx="18483">
                  <c:v>3.6606001921972914E-2</c:v>
                </c:pt>
                <c:pt idx="18484">
                  <c:v>3.3211842011680461E-2</c:v>
                </c:pt>
                <c:pt idx="18485">
                  <c:v>2.043812026995985E-2</c:v>
                </c:pt>
                <c:pt idx="18486">
                  <c:v>8.7398315210345564E-4</c:v>
                </c:pt>
                <c:pt idx="18487">
                  <c:v>-1.8253096537138899E-2</c:v>
                </c:pt>
                <c:pt idx="18488">
                  <c:v>-3.3523913919223429E-2</c:v>
                </c:pt>
                <c:pt idx="18489">
                  <c:v>-3.965730399550714E-2</c:v>
                </c:pt>
                <c:pt idx="18490">
                  <c:v>-3.0255096258915818E-2</c:v>
                </c:pt>
                <c:pt idx="18491">
                  <c:v>-7.6340516727461194E-3</c:v>
                </c:pt>
                <c:pt idx="18492">
                  <c:v>1.8004194849155771E-2</c:v>
                </c:pt>
                <c:pt idx="18493">
                  <c:v>3.6462145025584168E-2</c:v>
                </c:pt>
                <c:pt idx="18494">
                  <c:v>4.1038296054792166E-2</c:v>
                </c:pt>
                <c:pt idx="18495">
                  <c:v>3.1443159875386512E-2</c:v>
                </c:pt>
                <c:pt idx="18496">
                  <c:v>1.0182639453382141E-2</c:v>
                </c:pt>
                <c:pt idx="18497">
                  <c:v>-1.5166803923867234E-2</c:v>
                </c:pt>
                <c:pt idx="18498">
                  <c:v>-3.5264815555256318E-2</c:v>
                </c:pt>
                <c:pt idx="18499">
                  <c:v>-4.5535445937390139E-2</c:v>
                </c:pt>
                <c:pt idx="18500">
                  <c:v>-4.2880813765432672E-2</c:v>
                </c:pt>
                <c:pt idx="18501">
                  <c:v>-2.6266731621296311E-2</c:v>
                </c:pt>
                <c:pt idx="18502">
                  <c:v>3.0168604899784555E-3</c:v>
                </c:pt>
                <c:pt idx="18503">
                  <c:v>2.7136999900902108E-2</c:v>
                </c:pt>
                <c:pt idx="18504">
                  <c:v>3.8637627254166328E-2</c:v>
                </c:pt>
                <c:pt idx="18505">
                  <c:v>3.9271349458104329E-2</c:v>
                </c:pt>
                <c:pt idx="18506">
                  <c:v>2.6875759263716353E-2</c:v>
                </c:pt>
                <c:pt idx="18507">
                  <c:v>6.8755280934153333E-3</c:v>
                </c:pt>
                <c:pt idx="18508">
                  <c:v>-1.587571030966577E-2</c:v>
                </c:pt>
                <c:pt idx="18509">
                  <c:v>-3.5034545672758176E-2</c:v>
                </c:pt>
                <c:pt idx="18510">
                  <c:v>-4.0027761261899199E-2</c:v>
                </c:pt>
                <c:pt idx="18511">
                  <c:v>-2.8517276266203168E-2</c:v>
                </c:pt>
                <c:pt idx="18512">
                  <c:v>-8.8766705727434548E-3</c:v>
                </c:pt>
                <c:pt idx="18513">
                  <c:v>1.1311186553254346E-2</c:v>
                </c:pt>
                <c:pt idx="18514">
                  <c:v>2.8670832271995055E-2</c:v>
                </c:pt>
                <c:pt idx="18515">
                  <c:v>3.552367695184877E-2</c:v>
                </c:pt>
                <c:pt idx="18516">
                  <c:v>2.8431327458987465E-2</c:v>
                </c:pt>
                <c:pt idx="18517">
                  <c:v>1.3353346485430788E-2</c:v>
                </c:pt>
                <c:pt idx="18518">
                  <c:v>-4.5437323059031171E-3</c:v>
                </c:pt>
                <c:pt idx="18519">
                  <c:v>-1.881412172122086E-2</c:v>
                </c:pt>
                <c:pt idx="18520">
                  <c:v>-2.8365283208326871E-2</c:v>
                </c:pt>
                <c:pt idx="18521">
                  <c:v>-2.6223443691461908E-2</c:v>
                </c:pt>
                <c:pt idx="18522">
                  <c:v>-1.285930339253458E-2</c:v>
                </c:pt>
                <c:pt idx="18523">
                  <c:v>4.8723846534032365E-3</c:v>
                </c:pt>
                <c:pt idx="18524">
                  <c:v>2.0167598648532927E-2</c:v>
                </c:pt>
                <c:pt idx="18525">
                  <c:v>2.4862486010216827E-2</c:v>
                </c:pt>
                <c:pt idx="18526">
                  <c:v>1.5625875012607423E-2</c:v>
                </c:pt>
                <c:pt idx="18527">
                  <c:v>-4.0092958242058349E-5</c:v>
                </c:pt>
                <c:pt idx="18528">
                  <c:v>-1.4781726897079734E-2</c:v>
                </c:pt>
                <c:pt idx="18529">
                  <c:v>-2.2760780660547722E-2</c:v>
                </c:pt>
                <c:pt idx="18530">
                  <c:v>-2.2350443793983633E-2</c:v>
                </c:pt>
                <c:pt idx="18531">
                  <c:v>-1.177200252508258E-2</c:v>
                </c:pt>
                <c:pt idx="18532">
                  <c:v>5.4130471881139036E-3</c:v>
                </c:pt>
                <c:pt idx="18533">
                  <c:v>1.6029177957050601E-2</c:v>
                </c:pt>
                <c:pt idx="18534">
                  <c:v>2.2853629679000696E-2</c:v>
                </c:pt>
                <c:pt idx="18535">
                  <c:v>2.0022594068755156E-2</c:v>
                </c:pt>
                <c:pt idx="18536">
                  <c:v>9.7175307952420843E-3</c:v>
                </c:pt>
                <c:pt idx="18537">
                  <c:v>-5.065877967299362E-3</c:v>
                </c:pt>
                <c:pt idx="18538">
                  <c:v>-1.6724070575613179E-2</c:v>
                </c:pt>
                <c:pt idx="18539">
                  <c:v>-2.220457423433353E-2</c:v>
                </c:pt>
                <c:pt idx="18540">
                  <c:v>-2.052083572139142E-2</c:v>
                </c:pt>
                <c:pt idx="18541">
                  <c:v>-1.1553625480031443E-2</c:v>
                </c:pt>
                <c:pt idx="18542">
                  <c:v>1.6800679655637105E-3</c:v>
                </c:pt>
                <c:pt idx="18543">
                  <c:v>1.4918200325574201E-2</c:v>
                </c:pt>
                <c:pt idx="18544">
                  <c:v>2.2106951073244958E-2</c:v>
                </c:pt>
                <c:pt idx="18545">
                  <c:v>2.0767821058548314E-2</c:v>
                </c:pt>
                <c:pt idx="18546">
                  <c:v>9.9617818432728347E-3</c:v>
                </c:pt>
                <c:pt idx="18547">
                  <c:v>-6.2681786724596714E-3</c:v>
                </c:pt>
                <c:pt idx="18548">
                  <c:v>-2.2203124275935987E-2</c:v>
                </c:pt>
                <c:pt idx="18549">
                  <c:v>-3.1548093786013962E-2</c:v>
                </c:pt>
                <c:pt idx="18550">
                  <c:v>-2.825790800281312E-2</c:v>
                </c:pt>
                <c:pt idx="18551">
                  <c:v>-1.1718327542207051E-2</c:v>
                </c:pt>
                <c:pt idx="18552">
                  <c:v>1.0264019254201928E-2</c:v>
                </c:pt>
                <c:pt idx="18553">
                  <c:v>2.8338343471146835E-2</c:v>
                </c:pt>
                <c:pt idx="18554">
                  <c:v>3.6198453681308057E-2</c:v>
                </c:pt>
                <c:pt idx="18555">
                  <c:v>2.6095751183784342E-2</c:v>
                </c:pt>
                <c:pt idx="18556">
                  <c:v>5.2963643841970696E-3</c:v>
                </c:pt>
                <c:pt idx="18557">
                  <c:v>-1.9198100875688243E-2</c:v>
                </c:pt>
                <c:pt idx="18558">
                  <c:v>-3.7890697503048736E-2</c:v>
                </c:pt>
                <c:pt idx="18559">
                  <c:v>-4.4498832094704253E-2</c:v>
                </c:pt>
                <c:pt idx="18560">
                  <c:v>-3.6612344407380371E-2</c:v>
                </c:pt>
                <c:pt idx="18561">
                  <c:v>-1.5521318340349364E-2</c:v>
                </c:pt>
                <c:pt idx="18562">
                  <c:v>1.4331467136891957E-2</c:v>
                </c:pt>
                <c:pt idx="18563">
                  <c:v>4.0113401849716422E-2</c:v>
                </c:pt>
                <c:pt idx="18564">
                  <c:v>5.0346168103394151E-2</c:v>
                </c:pt>
                <c:pt idx="18565">
                  <c:v>4.1739169195081867E-2</c:v>
                </c:pt>
                <c:pt idx="18566">
                  <c:v>1.6848316359559606E-2</c:v>
                </c:pt>
                <c:pt idx="18567">
                  <c:v>-1.5882102272334147E-2</c:v>
                </c:pt>
                <c:pt idx="18568">
                  <c:v>-4.2509223382794357E-2</c:v>
                </c:pt>
                <c:pt idx="18569">
                  <c:v>-5.3420481064049008E-2</c:v>
                </c:pt>
                <c:pt idx="18570">
                  <c:v>-4.3151768085937979E-2</c:v>
                </c:pt>
                <c:pt idx="18571">
                  <c:v>-1.7000459088557879E-2</c:v>
                </c:pt>
                <c:pt idx="18572">
                  <c:v>1.3888939918729293E-2</c:v>
                </c:pt>
                <c:pt idx="18573">
                  <c:v>3.9649006459758114E-2</c:v>
                </c:pt>
                <c:pt idx="18574">
                  <c:v>5.2569250406707797E-2</c:v>
                </c:pt>
                <c:pt idx="18575">
                  <c:v>4.4964996865033281E-2</c:v>
                </c:pt>
                <c:pt idx="18576">
                  <c:v>1.8409365784914197E-2</c:v>
                </c:pt>
                <c:pt idx="18577">
                  <c:v>-1.8191648089178114E-2</c:v>
                </c:pt>
                <c:pt idx="18578">
                  <c:v>-4.7964159369174926E-2</c:v>
                </c:pt>
                <c:pt idx="18579">
                  <c:v>-6.1738052566597465E-2</c:v>
                </c:pt>
                <c:pt idx="18580">
                  <c:v>-5.6068266852295594E-2</c:v>
                </c:pt>
                <c:pt idx="18581">
                  <c:v>-2.7127576698704359E-2</c:v>
                </c:pt>
                <c:pt idx="18582">
                  <c:v>8.8737855988370307E-3</c:v>
                </c:pt>
                <c:pt idx="18583">
                  <c:v>4.3492771599840857E-2</c:v>
                </c:pt>
                <c:pt idx="18584">
                  <c:v>6.2768603474168599E-2</c:v>
                </c:pt>
                <c:pt idx="18585">
                  <c:v>6.1017575834533662E-2</c:v>
                </c:pt>
                <c:pt idx="18586">
                  <c:v>3.5770057210044844E-2</c:v>
                </c:pt>
                <c:pt idx="18587">
                  <c:v>-3.1018782539626857E-3</c:v>
                </c:pt>
                <c:pt idx="18588">
                  <c:v>-3.9654932955380057E-2</c:v>
                </c:pt>
                <c:pt idx="18589">
                  <c:v>-6.0271498771509481E-2</c:v>
                </c:pt>
                <c:pt idx="18590">
                  <c:v>-5.7008548435349853E-2</c:v>
                </c:pt>
                <c:pt idx="18591">
                  <c:v>-3.3060172104234786E-2</c:v>
                </c:pt>
                <c:pt idx="18592">
                  <c:v>4.8135780060761845E-3</c:v>
                </c:pt>
                <c:pt idx="18593">
                  <c:v>4.0005267912352413E-2</c:v>
                </c:pt>
                <c:pt idx="18594">
                  <c:v>5.7944191694240268E-2</c:v>
                </c:pt>
                <c:pt idx="18595">
                  <c:v>5.2467587155760803E-2</c:v>
                </c:pt>
                <c:pt idx="18596">
                  <c:v>2.9562954681921383E-2</c:v>
                </c:pt>
                <c:pt idx="18597">
                  <c:v>-2.5251256968038521E-3</c:v>
                </c:pt>
                <c:pt idx="18598">
                  <c:v>-3.2287733260828212E-2</c:v>
                </c:pt>
                <c:pt idx="18599">
                  <c:v>-4.8739066528809417E-2</c:v>
                </c:pt>
                <c:pt idx="18600">
                  <c:v>-4.3830804079769095E-2</c:v>
                </c:pt>
                <c:pt idx="18601">
                  <c:v>-2.407769223726294E-2</c:v>
                </c:pt>
                <c:pt idx="18602">
                  <c:v>1.7272908951759748E-3</c:v>
                </c:pt>
                <c:pt idx="18603">
                  <c:v>2.9021233475126498E-2</c:v>
                </c:pt>
                <c:pt idx="18604">
                  <c:v>4.7795101204328332E-2</c:v>
                </c:pt>
                <c:pt idx="18605">
                  <c:v>4.9235385791190529E-2</c:v>
                </c:pt>
                <c:pt idx="18606">
                  <c:v>3.4915125780405606E-2</c:v>
                </c:pt>
                <c:pt idx="18607">
                  <c:v>9.2739772605742454E-3</c:v>
                </c:pt>
                <c:pt idx="18608">
                  <c:v>-2.092434528728624E-2</c:v>
                </c:pt>
                <c:pt idx="18609">
                  <c:v>-4.0236984289632342E-2</c:v>
                </c:pt>
                <c:pt idx="18610">
                  <c:v>-4.7959445997480671E-2</c:v>
                </c:pt>
                <c:pt idx="18611">
                  <c:v>-3.5228483708838403E-2</c:v>
                </c:pt>
                <c:pt idx="18612">
                  <c:v>-1.2169681749903958E-2</c:v>
                </c:pt>
                <c:pt idx="18613">
                  <c:v>1.3375913871130447E-2</c:v>
                </c:pt>
                <c:pt idx="18614">
                  <c:v>3.1599855988254613E-2</c:v>
                </c:pt>
                <c:pt idx="18615">
                  <c:v>3.4873495715895139E-2</c:v>
                </c:pt>
                <c:pt idx="18616">
                  <c:v>2.5597023843036887E-2</c:v>
                </c:pt>
                <c:pt idx="18617">
                  <c:v>7.3312810267374693E-3</c:v>
                </c:pt>
                <c:pt idx="18618">
                  <c:v>-1.3320232473321748E-2</c:v>
                </c:pt>
                <c:pt idx="18619">
                  <c:v>-2.636216706501603E-2</c:v>
                </c:pt>
                <c:pt idx="18620">
                  <c:v>-3.2111724393563065E-2</c:v>
                </c:pt>
                <c:pt idx="18621">
                  <c:v>-2.3382358485084982E-2</c:v>
                </c:pt>
                <c:pt idx="18622">
                  <c:v>-6.4019894883408325E-3</c:v>
                </c:pt>
                <c:pt idx="18623">
                  <c:v>1.5388878601591081E-2</c:v>
                </c:pt>
                <c:pt idx="18624">
                  <c:v>3.1216244049039932E-2</c:v>
                </c:pt>
                <c:pt idx="18625">
                  <c:v>3.5097890152261516E-2</c:v>
                </c:pt>
                <c:pt idx="18626">
                  <c:v>3.032012611992194E-2</c:v>
                </c:pt>
                <c:pt idx="18627">
                  <c:v>1.2624064873091112E-2</c:v>
                </c:pt>
                <c:pt idx="18628">
                  <c:v>-7.4441418726486023E-3</c:v>
                </c:pt>
                <c:pt idx="18629">
                  <c:v>-2.4518950310116881E-2</c:v>
                </c:pt>
                <c:pt idx="18630">
                  <c:v>-3.450015780436342E-2</c:v>
                </c:pt>
                <c:pt idx="18631">
                  <c:v>-3.4698676841356309E-2</c:v>
                </c:pt>
                <c:pt idx="18632">
                  <c:v>-2.264931876023929E-2</c:v>
                </c:pt>
                <c:pt idx="18633">
                  <c:v>-3.4084017289065962E-3</c:v>
                </c:pt>
                <c:pt idx="18634">
                  <c:v>1.5322635557209691E-2</c:v>
                </c:pt>
                <c:pt idx="18635">
                  <c:v>3.0554257451504536E-2</c:v>
                </c:pt>
                <c:pt idx="18636">
                  <c:v>3.3362609444505843E-2</c:v>
                </c:pt>
                <c:pt idx="18637">
                  <c:v>2.1798307084024506E-2</c:v>
                </c:pt>
                <c:pt idx="18638">
                  <c:v>1.3725813063047924E-3</c:v>
                </c:pt>
                <c:pt idx="18639">
                  <c:v>-1.5275800596778201E-2</c:v>
                </c:pt>
                <c:pt idx="18640">
                  <c:v>-2.5639084466541583E-2</c:v>
                </c:pt>
                <c:pt idx="18641">
                  <c:v>-2.3410052303798324E-2</c:v>
                </c:pt>
                <c:pt idx="18642">
                  <c:v>-1.6478227179802102E-2</c:v>
                </c:pt>
                <c:pt idx="18643">
                  <c:v>-2.8491278304918878E-3</c:v>
                </c:pt>
                <c:pt idx="18644">
                  <c:v>1.6220164945444423E-2</c:v>
                </c:pt>
                <c:pt idx="18645">
                  <c:v>3.0685584445597554E-2</c:v>
                </c:pt>
                <c:pt idx="18646">
                  <c:v>3.4912517897517169E-2</c:v>
                </c:pt>
                <c:pt idx="18647">
                  <c:v>2.3726039811625479E-2</c:v>
                </c:pt>
                <c:pt idx="18648">
                  <c:v>2.2735664584858551E-4</c:v>
                </c:pt>
                <c:pt idx="18649">
                  <c:v>-2.0272232290369688E-2</c:v>
                </c:pt>
                <c:pt idx="18650">
                  <c:v>-3.3464937933304323E-2</c:v>
                </c:pt>
                <c:pt idx="18651">
                  <c:v>-3.3270958767094565E-2</c:v>
                </c:pt>
                <c:pt idx="18652">
                  <c:v>-2.4917227648054974E-2</c:v>
                </c:pt>
                <c:pt idx="18653">
                  <c:v>-7.7210152929224453E-3</c:v>
                </c:pt>
                <c:pt idx="18654">
                  <c:v>9.7159016843986201E-3</c:v>
                </c:pt>
                <c:pt idx="18655">
                  <c:v>2.4005415666180637E-2</c:v>
                </c:pt>
                <c:pt idx="18656">
                  <c:v>2.8140762534633997E-2</c:v>
                </c:pt>
                <c:pt idx="18657">
                  <c:v>2.6061031758264835E-2</c:v>
                </c:pt>
                <c:pt idx="18658">
                  <c:v>1.7257085553485204E-2</c:v>
                </c:pt>
                <c:pt idx="18659">
                  <c:v>4.9316895930629134E-3</c:v>
                </c:pt>
                <c:pt idx="18660">
                  <c:v>-1.0549980340444264E-2</c:v>
                </c:pt>
                <c:pt idx="18661">
                  <c:v>-2.6089111340301226E-2</c:v>
                </c:pt>
                <c:pt idx="18662">
                  <c:v>-3.1278661049442859E-2</c:v>
                </c:pt>
                <c:pt idx="18663">
                  <c:v>-2.3529958974480375E-2</c:v>
                </c:pt>
                <c:pt idx="18664">
                  <c:v>-5.6961435751955248E-3</c:v>
                </c:pt>
                <c:pt idx="18665">
                  <c:v>1.3060493086393262E-2</c:v>
                </c:pt>
                <c:pt idx="18666">
                  <c:v>2.7401893263389328E-2</c:v>
                </c:pt>
                <c:pt idx="18667">
                  <c:v>3.3285086964299139E-2</c:v>
                </c:pt>
                <c:pt idx="18668">
                  <c:v>3.1412711024327508E-2</c:v>
                </c:pt>
                <c:pt idx="18669">
                  <c:v>2.1505583500452809E-2</c:v>
                </c:pt>
                <c:pt idx="18670">
                  <c:v>4.9564328933601682E-3</c:v>
                </c:pt>
                <c:pt idx="18671">
                  <c:v>-1.2491611476364142E-2</c:v>
                </c:pt>
                <c:pt idx="18672">
                  <c:v>-2.5014437350364717E-2</c:v>
                </c:pt>
                <c:pt idx="18673">
                  <c:v>-3.279419218433495E-2</c:v>
                </c:pt>
                <c:pt idx="18674">
                  <c:v>-3.0132508230412143E-2</c:v>
                </c:pt>
                <c:pt idx="18675">
                  <c:v>-1.3412849475191148E-2</c:v>
                </c:pt>
                <c:pt idx="18676">
                  <c:v>6.6399120812685002E-3</c:v>
                </c:pt>
                <c:pt idx="18677">
                  <c:v>2.2451967149090733E-2</c:v>
                </c:pt>
                <c:pt idx="18678">
                  <c:v>2.6889859701325704E-2</c:v>
                </c:pt>
                <c:pt idx="18679">
                  <c:v>2.3822179849438029E-2</c:v>
                </c:pt>
                <c:pt idx="18680">
                  <c:v>1.4368265942357799E-2</c:v>
                </c:pt>
                <c:pt idx="18681">
                  <c:v>-1.4090040133988885E-3</c:v>
                </c:pt>
                <c:pt idx="18682">
                  <c:v>-1.8003258668506151E-2</c:v>
                </c:pt>
                <c:pt idx="18683">
                  <c:v>-2.4119877677999207E-2</c:v>
                </c:pt>
                <c:pt idx="18684">
                  <c:v>-2.4762599475587316E-2</c:v>
                </c:pt>
                <c:pt idx="18685">
                  <c:v>-1.5950417818057346E-2</c:v>
                </c:pt>
                <c:pt idx="18686">
                  <c:v>-1.6235012097293967E-3</c:v>
                </c:pt>
                <c:pt idx="18687">
                  <c:v>1.5115178053994831E-2</c:v>
                </c:pt>
                <c:pt idx="18688">
                  <c:v>3.1014924160216995E-2</c:v>
                </c:pt>
                <c:pt idx="18689">
                  <c:v>3.4545653344329214E-2</c:v>
                </c:pt>
                <c:pt idx="18690">
                  <c:v>2.5473286028060479E-2</c:v>
                </c:pt>
                <c:pt idx="18691">
                  <c:v>1.0172519253414492E-2</c:v>
                </c:pt>
                <c:pt idx="18692">
                  <c:v>-9.7246593404997656E-3</c:v>
                </c:pt>
                <c:pt idx="18693">
                  <c:v>-2.3789452260548995E-2</c:v>
                </c:pt>
                <c:pt idx="18694">
                  <c:v>-3.2086604853176971E-2</c:v>
                </c:pt>
                <c:pt idx="18695">
                  <c:v>-2.8382729649805847E-2</c:v>
                </c:pt>
                <c:pt idx="18696">
                  <c:v>-1.3700448654324614E-2</c:v>
                </c:pt>
                <c:pt idx="18697">
                  <c:v>8.8809756584100653E-3</c:v>
                </c:pt>
                <c:pt idx="18698">
                  <c:v>3.1178934120734532E-2</c:v>
                </c:pt>
                <c:pt idx="18699">
                  <c:v>4.1237220314935971E-2</c:v>
                </c:pt>
                <c:pt idx="18700">
                  <c:v>3.4067776785915917E-2</c:v>
                </c:pt>
                <c:pt idx="18701">
                  <c:v>1.3964691242414538E-2</c:v>
                </c:pt>
                <c:pt idx="18702">
                  <c:v>-9.7168421926024772E-3</c:v>
                </c:pt>
                <c:pt idx="18703">
                  <c:v>-2.6861344928824516E-2</c:v>
                </c:pt>
                <c:pt idx="18704">
                  <c:v>-3.728811470932878E-2</c:v>
                </c:pt>
                <c:pt idx="18705">
                  <c:v>-3.357671362710142E-2</c:v>
                </c:pt>
                <c:pt idx="18706">
                  <c:v>-2.0195920821950687E-2</c:v>
                </c:pt>
                <c:pt idx="18707">
                  <c:v>1.5770915485353667E-3</c:v>
                </c:pt>
                <c:pt idx="18708">
                  <c:v>2.2917820563396293E-2</c:v>
                </c:pt>
                <c:pt idx="18709">
                  <c:v>3.6388224461101119E-2</c:v>
                </c:pt>
                <c:pt idx="18710">
                  <c:v>3.319075092782036E-2</c:v>
                </c:pt>
                <c:pt idx="18711">
                  <c:v>2.1430969615715251E-2</c:v>
                </c:pt>
                <c:pt idx="18712">
                  <c:v>8.1511664854398756E-4</c:v>
                </c:pt>
                <c:pt idx="18713">
                  <c:v>-2.0140805680378442E-2</c:v>
                </c:pt>
                <c:pt idx="18714">
                  <c:v>-3.6565463229436108E-2</c:v>
                </c:pt>
                <c:pt idx="18715">
                  <c:v>-4.1213235399499649E-2</c:v>
                </c:pt>
                <c:pt idx="18716">
                  <c:v>-3.0644030668825466E-2</c:v>
                </c:pt>
                <c:pt idx="18717">
                  <c:v>-1.3583261080580958E-2</c:v>
                </c:pt>
                <c:pt idx="18718">
                  <c:v>6.7952652049210393E-3</c:v>
                </c:pt>
                <c:pt idx="18719">
                  <c:v>2.0804294292287327E-2</c:v>
                </c:pt>
                <c:pt idx="18720">
                  <c:v>2.6422038463069231E-2</c:v>
                </c:pt>
                <c:pt idx="18721">
                  <c:v>2.3159884428412218E-2</c:v>
                </c:pt>
                <c:pt idx="18722">
                  <c:v>1.0058165585994119E-2</c:v>
                </c:pt>
                <c:pt idx="18723">
                  <c:v>-6.421379523682459E-3</c:v>
                </c:pt>
                <c:pt idx="18724">
                  <c:v>-2.2468665473523917E-2</c:v>
                </c:pt>
                <c:pt idx="18725">
                  <c:v>-3.0071598176626971E-2</c:v>
                </c:pt>
                <c:pt idx="18726">
                  <c:v>-2.5787224480851606E-2</c:v>
                </c:pt>
                <c:pt idx="18727">
                  <c:v>-1.4047458834814175E-2</c:v>
                </c:pt>
                <c:pt idx="18728">
                  <c:v>8.9404774152671712E-4</c:v>
                </c:pt>
                <c:pt idx="18729">
                  <c:v>1.4104867012863653E-2</c:v>
                </c:pt>
                <c:pt idx="18730">
                  <c:v>2.1754092803822716E-2</c:v>
                </c:pt>
                <c:pt idx="18731">
                  <c:v>2.4437580838932306E-2</c:v>
                </c:pt>
                <c:pt idx="18732">
                  <c:v>2.2283780452580754E-2</c:v>
                </c:pt>
                <c:pt idx="18733">
                  <c:v>1.3899011773841109E-2</c:v>
                </c:pt>
                <c:pt idx="18734">
                  <c:v>1.8843121871183553E-4</c:v>
                </c:pt>
                <c:pt idx="18735">
                  <c:v>-1.3293155877548609E-2</c:v>
                </c:pt>
                <c:pt idx="18736">
                  <c:v>-2.5642628275158806E-2</c:v>
                </c:pt>
                <c:pt idx="18737">
                  <c:v>-2.7624883083475663E-2</c:v>
                </c:pt>
                <c:pt idx="18738">
                  <c:v>-2.0985564569442942E-2</c:v>
                </c:pt>
                <c:pt idx="18739">
                  <c:v>-5.4363280639217037E-3</c:v>
                </c:pt>
                <c:pt idx="18740">
                  <c:v>1.3486624137387153E-2</c:v>
                </c:pt>
                <c:pt idx="18741">
                  <c:v>2.8676736245822197E-2</c:v>
                </c:pt>
                <c:pt idx="18742">
                  <c:v>3.4106585039493729E-2</c:v>
                </c:pt>
                <c:pt idx="18743">
                  <c:v>2.6454775447040661E-2</c:v>
                </c:pt>
                <c:pt idx="18744">
                  <c:v>9.9771690002046047E-3</c:v>
                </c:pt>
                <c:pt idx="18745">
                  <c:v>-9.4110415505538197E-3</c:v>
                </c:pt>
                <c:pt idx="18746">
                  <c:v>-2.2034550005698365E-2</c:v>
                </c:pt>
                <c:pt idx="18747">
                  <c:v>-3.0631259203915278E-2</c:v>
                </c:pt>
                <c:pt idx="18748">
                  <c:v>-2.7268886785103485E-2</c:v>
                </c:pt>
                <c:pt idx="18749">
                  <c:v>-1.2584513095812534E-2</c:v>
                </c:pt>
                <c:pt idx="18750">
                  <c:v>2.9172097534638963E-3</c:v>
                </c:pt>
                <c:pt idx="18751">
                  <c:v>1.8795785219263107E-2</c:v>
                </c:pt>
                <c:pt idx="18752">
                  <c:v>2.9561651349785736E-2</c:v>
                </c:pt>
                <c:pt idx="18753">
                  <c:v>2.9917272068661977E-2</c:v>
                </c:pt>
                <c:pt idx="18754">
                  <c:v>2.1757179648413866E-2</c:v>
                </c:pt>
                <c:pt idx="18755">
                  <c:v>6.9965247880084307E-3</c:v>
                </c:pt>
                <c:pt idx="18756">
                  <c:v>-9.2957804068595495E-3</c:v>
                </c:pt>
                <c:pt idx="18757">
                  <c:v>-2.0790751746429401E-2</c:v>
                </c:pt>
                <c:pt idx="18758">
                  <c:v>-2.4644416182892096E-2</c:v>
                </c:pt>
                <c:pt idx="18759">
                  <c:v>-2.0189571473349731E-2</c:v>
                </c:pt>
                <c:pt idx="18760">
                  <c:v>-9.5135441933503363E-3</c:v>
                </c:pt>
                <c:pt idx="18761">
                  <c:v>1.5588908013533739E-3</c:v>
                </c:pt>
                <c:pt idx="18762">
                  <c:v>1.254008329308959E-2</c:v>
                </c:pt>
                <c:pt idx="18763">
                  <c:v>2.0163889818994734E-2</c:v>
                </c:pt>
                <c:pt idx="18764">
                  <c:v>2.1159954275731772E-2</c:v>
                </c:pt>
                <c:pt idx="18765">
                  <c:v>1.6493448743851478E-2</c:v>
                </c:pt>
                <c:pt idx="18766">
                  <c:v>1.0011330777792368E-2</c:v>
                </c:pt>
                <c:pt idx="18767">
                  <c:v>-5.9051614457405544E-4</c:v>
                </c:pt>
                <c:pt idx="18768">
                  <c:v>-1.408181639706986E-2</c:v>
                </c:pt>
                <c:pt idx="18769">
                  <c:v>-2.4111631026956144E-2</c:v>
                </c:pt>
                <c:pt idx="18770">
                  <c:v>-2.7912143434159063E-2</c:v>
                </c:pt>
                <c:pt idx="18771">
                  <c:v>-2.2528866705214434E-2</c:v>
                </c:pt>
                <c:pt idx="18772">
                  <c:v>-7.349349633077506E-3</c:v>
                </c:pt>
                <c:pt idx="18773">
                  <c:v>1.4125840587369785E-2</c:v>
                </c:pt>
                <c:pt idx="18774">
                  <c:v>3.3826036444919147E-2</c:v>
                </c:pt>
                <c:pt idx="18775">
                  <c:v>4.1727610620046991E-2</c:v>
                </c:pt>
                <c:pt idx="18776">
                  <c:v>3.2067414251795018E-2</c:v>
                </c:pt>
                <c:pt idx="18777">
                  <c:v>8.4702229267167306E-3</c:v>
                </c:pt>
                <c:pt idx="18778">
                  <c:v>-1.7468994019976751E-2</c:v>
                </c:pt>
                <c:pt idx="18779">
                  <c:v>-3.6631327927157759E-2</c:v>
                </c:pt>
                <c:pt idx="18780">
                  <c:v>-4.3151582232169125E-2</c:v>
                </c:pt>
                <c:pt idx="18781">
                  <c:v>-3.5195392318811865E-2</c:v>
                </c:pt>
                <c:pt idx="18782">
                  <c:v>-1.2906038174564941E-2</c:v>
                </c:pt>
                <c:pt idx="18783">
                  <c:v>1.5436793556993943E-2</c:v>
                </c:pt>
                <c:pt idx="18784">
                  <c:v>3.9530993462637387E-2</c:v>
                </c:pt>
                <c:pt idx="18785">
                  <c:v>4.95106331303104E-2</c:v>
                </c:pt>
                <c:pt idx="18786">
                  <c:v>4.1552797203703626E-2</c:v>
                </c:pt>
                <c:pt idx="18787">
                  <c:v>2.0868473446189969E-2</c:v>
                </c:pt>
                <c:pt idx="18788">
                  <c:v>-6.2420636374309439E-3</c:v>
                </c:pt>
                <c:pt idx="18789">
                  <c:v>-3.4044727052926105E-2</c:v>
                </c:pt>
                <c:pt idx="18790">
                  <c:v>-5.2982623858970998E-2</c:v>
                </c:pt>
                <c:pt idx="18791">
                  <c:v>-5.5330882678806717E-2</c:v>
                </c:pt>
                <c:pt idx="18792">
                  <c:v>-4.0405080902447536E-2</c:v>
                </c:pt>
                <c:pt idx="18793">
                  <c:v>-9.9901858003603235E-3</c:v>
                </c:pt>
                <c:pt idx="18794">
                  <c:v>2.7580073612789757E-2</c:v>
                </c:pt>
                <c:pt idx="18795">
                  <c:v>5.4321081189440817E-2</c:v>
                </c:pt>
                <c:pt idx="18796">
                  <c:v>6.2159821767429936E-2</c:v>
                </c:pt>
                <c:pt idx="18797">
                  <c:v>5.2770824638670666E-2</c:v>
                </c:pt>
                <c:pt idx="18798">
                  <c:v>2.4095431542758922E-2</c:v>
                </c:pt>
                <c:pt idx="18799">
                  <c:v>-1.1873385628708115E-2</c:v>
                </c:pt>
                <c:pt idx="18800">
                  <c:v>-4.3862878853101514E-2</c:v>
                </c:pt>
                <c:pt idx="18801">
                  <c:v>-6.185766455923853E-2</c:v>
                </c:pt>
                <c:pt idx="18802">
                  <c:v>-5.9941976869356699E-2</c:v>
                </c:pt>
                <c:pt idx="18803">
                  <c:v>-3.8852689684921511E-2</c:v>
                </c:pt>
                <c:pt idx="18804">
                  <c:v>-1.7472386984366329E-3</c:v>
                </c:pt>
                <c:pt idx="18805">
                  <c:v>3.6543817945650744E-2</c:v>
                </c:pt>
                <c:pt idx="18806">
                  <c:v>6.6418324062254147E-2</c:v>
                </c:pt>
                <c:pt idx="18807">
                  <c:v>7.6429771302507735E-2</c:v>
                </c:pt>
                <c:pt idx="18808">
                  <c:v>6.1422860393009919E-2</c:v>
                </c:pt>
                <c:pt idx="18809">
                  <c:v>2.8878331991799632E-2</c:v>
                </c:pt>
                <c:pt idx="18810">
                  <c:v>-1.3752989137980037E-2</c:v>
                </c:pt>
                <c:pt idx="18811">
                  <c:v>-5.2484656545979155E-2</c:v>
                </c:pt>
                <c:pt idx="18812">
                  <c:v>-7.5994288944837451E-2</c:v>
                </c:pt>
                <c:pt idx="18813">
                  <c:v>-7.0979030285288056E-2</c:v>
                </c:pt>
                <c:pt idx="18814">
                  <c:v>-4.5203255331808315E-2</c:v>
                </c:pt>
                <c:pt idx="18815">
                  <c:v>-7.3856052121420964E-3</c:v>
                </c:pt>
                <c:pt idx="18816">
                  <c:v>3.4039024840633612E-2</c:v>
                </c:pt>
                <c:pt idx="18817">
                  <c:v>6.4927021769232499E-2</c:v>
                </c:pt>
                <c:pt idx="18818">
                  <c:v>7.0807307475859546E-2</c:v>
                </c:pt>
                <c:pt idx="18819">
                  <c:v>5.3333283942309732E-2</c:v>
                </c:pt>
                <c:pt idx="18820">
                  <c:v>1.9848995036982155E-2</c:v>
                </c:pt>
                <c:pt idx="18821">
                  <c:v>-1.7456939082317487E-2</c:v>
                </c:pt>
                <c:pt idx="18822">
                  <c:v>-5.0154223031309453E-2</c:v>
                </c:pt>
                <c:pt idx="18823">
                  <c:v>-6.469120747358223E-2</c:v>
                </c:pt>
                <c:pt idx="18824">
                  <c:v>-5.5900590271991235E-2</c:v>
                </c:pt>
                <c:pt idx="18825">
                  <c:v>-3.051594246245019E-2</c:v>
                </c:pt>
                <c:pt idx="18826">
                  <c:v>4.458138466409382E-3</c:v>
                </c:pt>
                <c:pt idx="18827">
                  <c:v>3.3426800421937339E-2</c:v>
                </c:pt>
                <c:pt idx="18828">
                  <c:v>4.9533410833578304E-2</c:v>
                </c:pt>
                <c:pt idx="18829">
                  <c:v>4.9397793597189273E-2</c:v>
                </c:pt>
                <c:pt idx="18830">
                  <c:v>3.2593400424810688E-2</c:v>
                </c:pt>
                <c:pt idx="18831">
                  <c:v>3.5541573690188386E-3</c:v>
                </c:pt>
                <c:pt idx="18832">
                  <c:v>-2.6926108602795731E-2</c:v>
                </c:pt>
                <c:pt idx="18833">
                  <c:v>-5.0554532238451098E-2</c:v>
                </c:pt>
                <c:pt idx="18834">
                  <c:v>-5.4128426581777835E-2</c:v>
                </c:pt>
                <c:pt idx="18835">
                  <c:v>-3.9679368356335176E-2</c:v>
                </c:pt>
                <c:pt idx="18836">
                  <c:v>-1.4450646656926094E-2</c:v>
                </c:pt>
                <c:pt idx="18837">
                  <c:v>1.414663042761829E-2</c:v>
                </c:pt>
                <c:pt idx="18838">
                  <c:v>3.7332039974256846E-2</c:v>
                </c:pt>
                <c:pt idx="18839">
                  <c:v>5.049298945533736E-2</c:v>
                </c:pt>
                <c:pt idx="18840">
                  <c:v>4.8639252942543704E-2</c:v>
                </c:pt>
                <c:pt idx="18841">
                  <c:v>3.1493653258951058E-2</c:v>
                </c:pt>
                <c:pt idx="18842">
                  <c:v>2.1875906212499513E-3</c:v>
                </c:pt>
                <c:pt idx="18843">
                  <c:v>-2.8621311532608107E-2</c:v>
                </c:pt>
                <c:pt idx="18844">
                  <c:v>-4.6847057418520202E-2</c:v>
                </c:pt>
                <c:pt idx="18845">
                  <c:v>-5.0836436842762338E-2</c:v>
                </c:pt>
                <c:pt idx="18846">
                  <c:v>-3.6078616715942209E-2</c:v>
                </c:pt>
                <c:pt idx="18847">
                  <c:v>-8.0381277317431877E-3</c:v>
                </c:pt>
                <c:pt idx="18848">
                  <c:v>2.3808622801156733E-2</c:v>
                </c:pt>
                <c:pt idx="18849">
                  <c:v>4.7581135480665372E-2</c:v>
                </c:pt>
                <c:pt idx="18850">
                  <c:v>5.6263797282125196E-2</c:v>
                </c:pt>
                <c:pt idx="18851">
                  <c:v>4.6542295777245946E-2</c:v>
                </c:pt>
                <c:pt idx="18852">
                  <c:v>2.2770459629115208E-2</c:v>
                </c:pt>
                <c:pt idx="18853">
                  <c:v>-9.9834311067657742E-3</c:v>
                </c:pt>
                <c:pt idx="18854">
                  <c:v>-3.9755113539392456E-2</c:v>
                </c:pt>
                <c:pt idx="18855">
                  <c:v>-5.8879528985383768E-2</c:v>
                </c:pt>
                <c:pt idx="18856">
                  <c:v>-5.8619901390483134E-2</c:v>
                </c:pt>
                <c:pt idx="18857">
                  <c:v>-3.9320975063197275E-2</c:v>
                </c:pt>
                <c:pt idx="18858">
                  <c:v>-9.4690148871807902E-3</c:v>
                </c:pt>
                <c:pt idx="18859">
                  <c:v>2.0929527677392156E-2</c:v>
                </c:pt>
                <c:pt idx="18860">
                  <c:v>4.5423634667611949E-2</c:v>
                </c:pt>
                <c:pt idx="18861">
                  <c:v>5.3335410283381478E-2</c:v>
                </c:pt>
                <c:pt idx="18862">
                  <c:v>4.3099427325516262E-2</c:v>
                </c:pt>
                <c:pt idx="18863">
                  <c:v>2.005268146199319E-2</c:v>
                </c:pt>
                <c:pt idx="18864">
                  <c:v>-9.5562141408996378E-3</c:v>
                </c:pt>
                <c:pt idx="18865">
                  <c:v>-3.4118968127857419E-2</c:v>
                </c:pt>
                <c:pt idx="18866">
                  <c:v>-4.5580279392343492E-2</c:v>
                </c:pt>
                <c:pt idx="18867">
                  <c:v>-4.1344308002773902E-2</c:v>
                </c:pt>
                <c:pt idx="18868">
                  <c:v>-2.1922363886794957E-2</c:v>
                </c:pt>
                <c:pt idx="18869">
                  <c:v>3.9813220065644493E-3</c:v>
                </c:pt>
                <c:pt idx="18870">
                  <c:v>2.8557063241722882E-2</c:v>
                </c:pt>
                <c:pt idx="18871">
                  <c:v>4.1977866808568659E-2</c:v>
                </c:pt>
                <c:pt idx="18872">
                  <c:v>4.376409566352682E-2</c:v>
                </c:pt>
                <c:pt idx="18873">
                  <c:v>3.292864135976762E-2</c:v>
                </c:pt>
                <c:pt idx="18874">
                  <c:v>8.0427967907392619E-3</c:v>
                </c:pt>
                <c:pt idx="18875">
                  <c:v>-1.7557087658584405E-2</c:v>
                </c:pt>
                <c:pt idx="18876">
                  <c:v>-3.8021883292628754E-2</c:v>
                </c:pt>
                <c:pt idx="18877">
                  <c:v>-4.8124373697910436E-2</c:v>
                </c:pt>
                <c:pt idx="18878">
                  <c:v>-4.2775388327383534E-2</c:v>
                </c:pt>
                <c:pt idx="18879">
                  <c:v>-2.2593407275039275E-2</c:v>
                </c:pt>
                <c:pt idx="18880">
                  <c:v>2.9295683362482536E-3</c:v>
                </c:pt>
                <c:pt idx="18881">
                  <c:v>2.5970963202591096E-2</c:v>
                </c:pt>
                <c:pt idx="18882">
                  <c:v>4.271751867425324E-2</c:v>
                </c:pt>
                <c:pt idx="18883">
                  <c:v>4.4054057963607778E-2</c:v>
                </c:pt>
                <c:pt idx="18884">
                  <c:v>3.3028000232035212E-2</c:v>
                </c:pt>
                <c:pt idx="18885">
                  <c:v>1.2807700881641355E-2</c:v>
                </c:pt>
                <c:pt idx="18886">
                  <c:v>-8.563802634009474E-3</c:v>
                </c:pt>
                <c:pt idx="18887">
                  <c:v>-2.5161411311930323E-2</c:v>
                </c:pt>
                <c:pt idx="18888">
                  <c:v>-3.0848057285967491E-2</c:v>
                </c:pt>
                <c:pt idx="18889">
                  <c:v>-2.7472479737666259E-2</c:v>
                </c:pt>
                <c:pt idx="18890">
                  <c:v>-1.6501755733572567E-2</c:v>
                </c:pt>
                <c:pt idx="18891">
                  <c:v>1.9513180493005717E-3</c:v>
                </c:pt>
                <c:pt idx="18892">
                  <c:v>2.2882257110846259E-2</c:v>
                </c:pt>
                <c:pt idx="18893">
                  <c:v>3.7892718947950342E-2</c:v>
                </c:pt>
                <c:pt idx="18894">
                  <c:v>4.2014933552652727E-2</c:v>
                </c:pt>
                <c:pt idx="18895">
                  <c:v>3.3055092590614614E-2</c:v>
                </c:pt>
                <c:pt idx="18896">
                  <c:v>1.196848143539095E-2</c:v>
                </c:pt>
                <c:pt idx="18897">
                  <c:v>-9.682810927184116E-3</c:v>
                </c:pt>
                <c:pt idx="18898">
                  <c:v>-2.8774576794880904E-2</c:v>
                </c:pt>
                <c:pt idx="18899">
                  <c:v>-3.6145480059050238E-2</c:v>
                </c:pt>
                <c:pt idx="18900">
                  <c:v>-3.682350836603808E-2</c:v>
                </c:pt>
                <c:pt idx="18901">
                  <c:v>-2.4394235357971646E-2</c:v>
                </c:pt>
                <c:pt idx="18902">
                  <c:v>-5.1086669838445644E-3</c:v>
                </c:pt>
                <c:pt idx="18903">
                  <c:v>1.5239398537982684E-2</c:v>
                </c:pt>
                <c:pt idx="18904">
                  <c:v>2.8552941327692899E-2</c:v>
                </c:pt>
                <c:pt idx="18905">
                  <c:v>3.6163046096980005E-2</c:v>
                </c:pt>
                <c:pt idx="18906">
                  <c:v>3.4132198167031315E-2</c:v>
                </c:pt>
                <c:pt idx="18907">
                  <c:v>2.3269332754495151E-2</c:v>
                </c:pt>
                <c:pt idx="18908">
                  <c:v>4.3165895768833337E-3</c:v>
                </c:pt>
                <c:pt idx="18909">
                  <c:v>-1.5908622075440235E-2</c:v>
                </c:pt>
                <c:pt idx="18910">
                  <c:v>-3.0352952738579062E-2</c:v>
                </c:pt>
                <c:pt idx="18911">
                  <c:v>-3.5825134044590513E-2</c:v>
                </c:pt>
                <c:pt idx="18912">
                  <c:v>-3.3477661204813935E-2</c:v>
                </c:pt>
                <c:pt idx="18913">
                  <c:v>-2.3396775246704117E-2</c:v>
                </c:pt>
                <c:pt idx="18914">
                  <c:v>-6.2933543721830727E-3</c:v>
                </c:pt>
                <c:pt idx="18915">
                  <c:v>1.1868865697788814E-2</c:v>
                </c:pt>
                <c:pt idx="18916">
                  <c:v>3.1435387567830611E-2</c:v>
                </c:pt>
                <c:pt idx="18917">
                  <c:v>4.0122115852595841E-2</c:v>
                </c:pt>
                <c:pt idx="18918">
                  <c:v>3.4986333176629754E-2</c:v>
                </c:pt>
                <c:pt idx="18919">
                  <c:v>1.8754493306755569E-2</c:v>
                </c:pt>
                <c:pt idx="18920">
                  <c:v>-7.1505208367072682E-3</c:v>
                </c:pt>
                <c:pt idx="18921">
                  <c:v>-3.3269308691404209E-2</c:v>
                </c:pt>
                <c:pt idx="18922">
                  <c:v>-4.6564919750989447E-2</c:v>
                </c:pt>
                <c:pt idx="18923">
                  <c:v>-4.4611821290321318E-2</c:v>
                </c:pt>
                <c:pt idx="18924">
                  <c:v>-2.9409679580459643E-2</c:v>
                </c:pt>
                <c:pt idx="18925">
                  <c:v>-2.7039750849725901E-3</c:v>
                </c:pt>
                <c:pt idx="18926">
                  <c:v>2.8305086467599494E-2</c:v>
                </c:pt>
                <c:pt idx="18927">
                  <c:v>5.0607357676014021E-2</c:v>
                </c:pt>
                <c:pt idx="18928">
                  <c:v>5.6202835644876006E-2</c:v>
                </c:pt>
                <c:pt idx="18929">
                  <c:v>4.5975428585267153E-2</c:v>
                </c:pt>
                <c:pt idx="18930">
                  <c:v>2.0718668350324477E-2</c:v>
                </c:pt>
                <c:pt idx="18931">
                  <c:v>-1.1846118703402962E-2</c:v>
                </c:pt>
                <c:pt idx="18932">
                  <c:v>-3.9726872838858965E-2</c:v>
                </c:pt>
                <c:pt idx="18933">
                  <c:v>-5.5550006799619758E-2</c:v>
                </c:pt>
                <c:pt idx="18934">
                  <c:v>-5.6839716911629999E-2</c:v>
                </c:pt>
                <c:pt idx="18935">
                  <c:v>-3.8300964976327768E-2</c:v>
                </c:pt>
                <c:pt idx="18936">
                  <c:v>-3.3193939229365626E-3</c:v>
                </c:pt>
                <c:pt idx="18937">
                  <c:v>3.2563641674599221E-2</c:v>
                </c:pt>
                <c:pt idx="18938">
                  <c:v>5.5590394539559711E-2</c:v>
                </c:pt>
                <c:pt idx="18939">
                  <c:v>6.1304241403019905E-2</c:v>
                </c:pt>
                <c:pt idx="18940">
                  <c:v>4.6244578709376226E-2</c:v>
                </c:pt>
                <c:pt idx="18941">
                  <c:v>1.4527263784387498E-2</c:v>
                </c:pt>
                <c:pt idx="18942">
                  <c:v>-2.5510539011348272E-2</c:v>
                </c:pt>
                <c:pt idx="18943">
                  <c:v>-5.8466617893778411E-2</c:v>
                </c:pt>
                <c:pt idx="18944">
                  <c:v>-6.8342801661681524E-2</c:v>
                </c:pt>
                <c:pt idx="18945">
                  <c:v>-5.7522506278112291E-2</c:v>
                </c:pt>
                <c:pt idx="18946">
                  <c:v>-3.0525230135845641E-2</c:v>
                </c:pt>
                <c:pt idx="18947">
                  <c:v>5.7059615965839123E-3</c:v>
                </c:pt>
                <c:pt idx="18948">
                  <c:v>4.0735216857578839E-2</c:v>
                </c:pt>
                <c:pt idx="18949">
                  <c:v>6.3342276693118815E-2</c:v>
                </c:pt>
                <c:pt idx="18950">
                  <c:v>6.2175805924532195E-2</c:v>
                </c:pt>
                <c:pt idx="18951">
                  <c:v>3.878742320001289E-2</c:v>
                </c:pt>
                <c:pt idx="18952">
                  <c:v>1.5459944988628531E-3</c:v>
                </c:pt>
                <c:pt idx="18953">
                  <c:v>-3.5360047100193838E-2</c:v>
                </c:pt>
                <c:pt idx="18954">
                  <c:v>-6.0257020159967943E-2</c:v>
                </c:pt>
                <c:pt idx="18955">
                  <c:v>-6.5130407274388361E-2</c:v>
                </c:pt>
                <c:pt idx="18956">
                  <c:v>-4.6914564254612184E-2</c:v>
                </c:pt>
                <c:pt idx="18957">
                  <c:v>-1.5297920561932809E-2</c:v>
                </c:pt>
                <c:pt idx="18958">
                  <c:v>2.1617255393331151E-2</c:v>
                </c:pt>
                <c:pt idx="18959">
                  <c:v>5.442250034502704E-2</c:v>
                </c:pt>
                <c:pt idx="18960">
                  <c:v>7.027393875550686E-2</c:v>
                </c:pt>
                <c:pt idx="18961">
                  <c:v>6.3472588748737957E-2</c:v>
                </c:pt>
                <c:pt idx="18962">
                  <c:v>3.5141540148792456E-2</c:v>
                </c:pt>
                <c:pt idx="18963">
                  <c:v>-7.2822363634867347E-3</c:v>
                </c:pt>
                <c:pt idx="18964">
                  <c:v>-4.6715407755940859E-2</c:v>
                </c:pt>
                <c:pt idx="18965">
                  <c:v>-7.1444246797653335E-2</c:v>
                </c:pt>
                <c:pt idx="18966">
                  <c:v>-7.4695061649658209E-2</c:v>
                </c:pt>
                <c:pt idx="18967">
                  <c:v>-4.8627930972989959E-2</c:v>
                </c:pt>
                <c:pt idx="18968">
                  <c:v>-8.8667189464105723E-3</c:v>
                </c:pt>
                <c:pt idx="18969">
                  <c:v>3.476603765466333E-2</c:v>
                </c:pt>
                <c:pt idx="18970">
                  <c:v>6.4254537950694496E-2</c:v>
                </c:pt>
                <c:pt idx="18971">
                  <c:v>7.014423354151389E-2</c:v>
                </c:pt>
                <c:pt idx="18972">
                  <c:v>5.2904421260353288E-2</c:v>
                </c:pt>
                <c:pt idx="18973">
                  <c:v>1.4719164133142917E-2</c:v>
                </c:pt>
                <c:pt idx="18974">
                  <c:v>-2.6740554643293436E-2</c:v>
                </c:pt>
                <c:pt idx="18975">
                  <c:v>-5.6982040024173286E-2</c:v>
                </c:pt>
                <c:pt idx="18976">
                  <c:v>-6.7461484242447647E-2</c:v>
                </c:pt>
                <c:pt idx="18977">
                  <c:v>-5.1727377754803822E-2</c:v>
                </c:pt>
                <c:pt idx="18978">
                  <c:v>-1.7705623358090377E-2</c:v>
                </c:pt>
                <c:pt idx="18979">
                  <c:v>2.199728435063E-2</c:v>
                </c:pt>
                <c:pt idx="18980">
                  <c:v>5.1151868360510229E-2</c:v>
                </c:pt>
                <c:pt idx="18981">
                  <c:v>5.8930815641838427E-2</c:v>
                </c:pt>
                <c:pt idx="18982">
                  <c:v>4.662876280651862E-2</c:v>
                </c:pt>
                <c:pt idx="18983">
                  <c:v>1.6940230650870598E-2</c:v>
                </c:pt>
                <c:pt idx="18984">
                  <c:v>-1.9148224514205309E-2</c:v>
                </c:pt>
                <c:pt idx="18985">
                  <c:v>-4.9357899200161003E-2</c:v>
                </c:pt>
                <c:pt idx="18986">
                  <c:v>-6.1916512604413741E-2</c:v>
                </c:pt>
                <c:pt idx="18987">
                  <c:v>-5.2641411829669443E-2</c:v>
                </c:pt>
                <c:pt idx="18988">
                  <c:v>-2.3104598548166908E-2</c:v>
                </c:pt>
                <c:pt idx="18989">
                  <c:v>1.3449802177654017E-2</c:v>
                </c:pt>
                <c:pt idx="18990">
                  <c:v>4.3085559512515144E-2</c:v>
                </c:pt>
                <c:pt idx="18991">
                  <c:v>5.5664721006510001E-2</c:v>
                </c:pt>
                <c:pt idx="18992">
                  <c:v>4.8765499973500645E-2</c:v>
                </c:pt>
                <c:pt idx="18993">
                  <c:v>2.5605685246786906E-2</c:v>
                </c:pt>
                <c:pt idx="18994">
                  <c:v>-9.0376635370788792E-3</c:v>
                </c:pt>
                <c:pt idx="18995">
                  <c:v>-3.9079833686361996E-2</c:v>
                </c:pt>
                <c:pt idx="18996">
                  <c:v>-5.7250082420362225E-2</c:v>
                </c:pt>
                <c:pt idx="18997">
                  <c:v>-5.2871726814677771E-2</c:v>
                </c:pt>
                <c:pt idx="18998">
                  <c:v>-3.1720988152154052E-2</c:v>
                </c:pt>
                <c:pt idx="18999">
                  <c:v>2.1274325046604439E-3</c:v>
                </c:pt>
                <c:pt idx="19000">
                  <c:v>3.2750150208882223E-2</c:v>
                </c:pt>
                <c:pt idx="19001">
                  <c:v>5.2215628298424237E-2</c:v>
                </c:pt>
                <c:pt idx="19002">
                  <c:v>5.2280108853916797E-2</c:v>
                </c:pt>
                <c:pt idx="19003">
                  <c:v>3.2486642245884913E-2</c:v>
                </c:pt>
                <c:pt idx="19004">
                  <c:v>2.3933417606751654E-3</c:v>
                </c:pt>
                <c:pt idx="19005">
                  <c:v>-2.7152240921803558E-2</c:v>
                </c:pt>
                <c:pt idx="19006">
                  <c:v>-4.4950231292451931E-2</c:v>
                </c:pt>
                <c:pt idx="19007">
                  <c:v>-4.8375189437253309E-2</c:v>
                </c:pt>
                <c:pt idx="19008">
                  <c:v>-3.1932849163754329E-2</c:v>
                </c:pt>
                <c:pt idx="19009">
                  <c:v>-2.24409645106198E-3</c:v>
                </c:pt>
                <c:pt idx="19010">
                  <c:v>2.6404468568436014E-2</c:v>
                </c:pt>
                <c:pt idx="19011">
                  <c:v>4.516716807511182E-2</c:v>
                </c:pt>
                <c:pt idx="19012">
                  <c:v>4.7298917931848226E-2</c:v>
                </c:pt>
                <c:pt idx="19013">
                  <c:v>3.2154983216758463E-2</c:v>
                </c:pt>
                <c:pt idx="19014">
                  <c:v>6.5741571920147042E-3</c:v>
                </c:pt>
                <c:pt idx="19015">
                  <c:v>-1.6620611628701511E-2</c:v>
                </c:pt>
                <c:pt idx="19016">
                  <c:v>-3.2924982847474443E-2</c:v>
                </c:pt>
                <c:pt idx="19017">
                  <c:v>-3.6172392974382489E-2</c:v>
                </c:pt>
                <c:pt idx="19018">
                  <c:v>-2.2629789476909655E-2</c:v>
                </c:pt>
                <c:pt idx="19019">
                  <c:v>-6.9408368356580071E-5</c:v>
                </c:pt>
                <c:pt idx="19020">
                  <c:v>1.8081466535856225E-2</c:v>
                </c:pt>
                <c:pt idx="19021">
                  <c:v>2.9443248822489561E-2</c:v>
                </c:pt>
                <c:pt idx="19022">
                  <c:v>3.1286925397292518E-2</c:v>
                </c:pt>
                <c:pt idx="19023">
                  <c:v>1.9514263928631259E-2</c:v>
                </c:pt>
                <c:pt idx="19024">
                  <c:v>3.2021859977935849E-3</c:v>
                </c:pt>
                <c:pt idx="19025">
                  <c:v>-1.298239216208332E-2</c:v>
                </c:pt>
                <c:pt idx="19026">
                  <c:v>-2.2839589576113824E-2</c:v>
                </c:pt>
                <c:pt idx="19027">
                  <c:v>-2.4483902390238108E-2</c:v>
                </c:pt>
                <c:pt idx="19028">
                  <c:v>-1.9308056038351392E-2</c:v>
                </c:pt>
                <c:pt idx="19029">
                  <c:v>-7.3556004459268791E-3</c:v>
                </c:pt>
                <c:pt idx="19030">
                  <c:v>5.881381864830745E-3</c:v>
                </c:pt>
                <c:pt idx="19031">
                  <c:v>2.0190303886292373E-2</c:v>
                </c:pt>
                <c:pt idx="19032">
                  <c:v>2.4748919408223415E-2</c:v>
                </c:pt>
                <c:pt idx="19033">
                  <c:v>2.1474981827878385E-2</c:v>
                </c:pt>
                <c:pt idx="19034">
                  <c:v>1.0685587880600148E-2</c:v>
                </c:pt>
                <c:pt idx="19035">
                  <c:v>-1.2536296117090966E-3</c:v>
                </c:pt>
                <c:pt idx="19036">
                  <c:v>-1.2203532220278436E-2</c:v>
                </c:pt>
                <c:pt idx="19037">
                  <c:v>-2.2695390887187333E-2</c:v>
                </c:pt>
                <c:pt idx="19038">
                  <c:v>-2.6804664357283202E-2</c:v>
                </c:pt>
                <c:pt idx="19039">
                  <c:v>-2.173518350781695E-2</c:v>
                </c:pt>
                <c:pt idx="19040">
                  <c:v>-1.0601579840441801E-2</c:v>
                </c:pt>
                <c:pt idx="19041">
                  <c:v>3.402685722555753E-3</c:v>
                </c:pt>
                <c:pt idx="19042">
                  <c:v>1.7043089887607187E-2</c:v>
                </c:pt>
                <c:pt idx="19043">
                  <c:v>2.751252809209077E-2</c:v>
                </c:pt>
                <c:pt idx="19044">
                  <c:v>3.1215076297434929E-2</c:v>
                </c:pt>
                <c:pt idx="19045">
                  <c:v>2.9173683608461072E-2</c:v>
                </c:pt>
                <c:pt idx="19046">
                  <c:v>2.1145172111178754E-2</c:v>
                </c:pt>
                <c:pt idx="19047">
                  <c:v>6.2457833589137932E-3</c:v>
                </c:pt>
                <c:pt idx="19048">
                  <c:v>-1.1632451560914905E-2</c:v>
                </c:pt>
                <c:pt idx="19049">
                  <c:v>-2.4695675826029811E-2</c:v>
                </c:pt>
                <c:pt idx="19050">
                  <c:v>-2.7142580058926408E-2</c:v>
                </c:pt>
                <c:pt idx="19051">
                  <c:v>-1.7779863992324518E-2</c:v>
                </c:pt>
                <c:pt idx="19052">
                  <c:v>-4.9969959962498341E-3</c:v>
                </c:pt>
                <c:pt idx="19053">
                  <c:v>1.0324777972285436E-2</c:v>
                </c:pt>
                <c:pt idx="19054">
                  <c:v>2.4539837113923456E-2</c:v>
                </c:pt>
                <c:pt idx="19055">
                  <c:v>2.8368884643571561E-2</c:v>
                </c:pt>
                <c:pt idx="19056">
                  <c:v>2.1888986912701504E-2</c:v>
                </c:pt>
                <c:pt idx="19057">
                  <c:v>7.5412149686752469E-3</c:v>
                </c:pt>
                <c:pt idx="19058">
                  <c:v>-7.7258753661097815E-3</c:v>
                </c:pt>
                <c:pt idx="19059">
                  <c:v>-1.8177376287985443E-2</c:v>
                </c:pt>
                <c:pt idx="19060">
                  <c:v>-2.2978125499469683E-2</c:v>
                </c:pt>
                <c:pt idx="19061">
                  <c:v>-1.8694255657434204E-2</c:v>
                </c:pt>
                <c:pt idx="19062">
                  <c:v>-9.6743910210731719E-3</c:v>
                </c:pt>
                <c:pt idx="19063">
                  <c:v>3.2643757009983812E-3</c:v>
                </c:pt>
                <c:pt idx="19064">
                  <c:v>1.1574573113810037E-2</c:v>
                </c:pt>
                <c:pt idx="19065">
                  <c:v>1.5280433428360073E-2</c:v>
                </c:pt>
                <c:pt idx="19066">
                  <c:v>1.3513489806927022E-2</c:v>
                </c:pt>
                <c:pt idx="19067">
                  <c:v>8.2896394770178485E-3</c:v>
                </c:pt>
                <c:pt idx="19068">
                  <c:v>2.2434261357408974E-3</c:v>
                </c:pt>
                <c:pt idx="19069">
                  <c:v>-6.6239466244003321E-3</c:v>
                </c:pt>
                <c:pt idx="19070">
                  <c:v>-1.1718823196636587E-2</c:v>
                </c:pt>
                <c:pt idx="19071">
                  <c:v>-1.2484474146408643E-2</c:v>
                </c:pt>
                <c:pt idx="19072">
                  <c:v>-1.1324518255157208E-2</c:v>
                </c:pt>
                <c:pt idx="19073">
                  <c:v>-6.5793164051583036E-3</c:v>
                </c:pt>
                <c:pt idx="19074">
                  <c:v>-4.8554502381163928E-3</c:v>
                </c:pt>
                <c:pt idx="19075">
                  <c:v>-2.6075070524941412E-4</c:v>
                </c:pt>
                <c:pt idx="19076">
                  <c:v>3.3997849085709779E-3</c:v>
                </c:pt>
                <c:pt idx="19077">
                  <c:v>4.7902512271177861E-3</c:v>
                </c:pt>
                <c:pt idx="19078">
                  <c:v>3.7092334598731926E-3</c:v>
                </c:pt>
                <c:pt idx="19079">
                  <c:v>4.8907228612610502E-4</c:v>
                </c:pt>
                <c:pt idx="19080">
                  <c:v>-2.6821691853466971E-3</c:v>
                </c:pt>
                <c:pt idx="19081">
                  <c:v>-5.9237758623299332E-3</c:v>
                </c:pt>
                <c:pt idx="19082">
                  <c:v>-5.3008019092213258E-3</c:v>
                </c:pt>
                <c:pt idx="19083">
                  <c:v>-3.1012120313145797E-3</c:v>
                </c:pt>
                <c:pt idx="19084">
                  <c:v>-1.0682353187600069E-3</c:v>
                </c:pt>
                <c:pt idx="19085">
                  <c:v>-7.3900045971881561E-4</c:v>
                </c:pt>
                <c:pt idx="19086">
                  <c:v>1.0524119246335976E-3</c:v>
                </c:pt>
                <c:pt idx="19087">
                  <c:v>-1.3892409121248734E-3</c:v>
                </c:pt>
                <c:pt idx="19088">
                  <c:v>-3.8971981149147476E-3</c:v>
                </c:pt>
                <c:pt idx="19089">
                  <c:v>-2.7976412679646761E-3</c:v>
                </c:pt>
                <c:pt idx="19090">
                  <c:v>1.0306915486057277E-3</c:v>
                </c:pt>
                <c:pt idx="19091">
                  <c:v>2.9956906112845821E-3</c:v>
                </c:pt>
                <c:pt idx="19092">
                  <c:v>1.4592505274400424E-3</c:v>
                </c:pt>
                <c:pt idx="19093">
                  <c:v>-9.1417124529902E-4</c:v>
                </c:pt>
                <c:pt idx="19094">
                  <c:v>3.6775379788945152E-4</c:v>
                </c:pt>
                <c:pt idx="19095">
                  <c:v>-6.0587653629286852E-5</c:v>
                </c:pt>
                <c:pt idx="19096">
                  <c:v>-1.1895032520241433E-3</c:v>
                </c:pt>
                <c:pt idx="19097">
                  <c:v>-6.8112415684828606E-4</c:v>
                </c:pt>
                <c:pt idx="19098">
                  <c:v>4.2083251059186127E-4</c:v>
                </c:pt>
                <c:pt idx="19099">
                  <c:v>2.6619781890238549E-3</c:v>
                </c:pt>
                <c:pt idx="19100">
                  <c:v>4.9282239650531908E-3</c:v>
                </c:pt>
                <c:pt idx="19101">
                  <c:v>3.8405813315322834E-3</c:v>
                </c:pt>
                <c:pt idx="19102">
                  <c:v>-1.2259743386861597E-3</c:v>
                </c:pt>
                <c:pt idx="19103">
                  <c:v>-5.8361935579113221E-3</c:v>
                </c:pt>
                <c:pt idx="19104">
                  <c:v>-6.4299808491214286E-3</c:v>
                </c:pt>
                <c:pt idx="19105">
                  <c:v>-6.6136396494456988E-3</c:v>
                </c:pt>
                <c:pt idx="19106">
                  <c:v>-7.3638573984309737E-3</c:v>
                </c:pt>
                <c:pt idx="19107">
                  <c:v>-7.2414272620006858E-3</c:v>
                </c:pt>
                <c:pt idx="19108">
                  <c:v>-5.7330931606013559E-3</c:v>
                </c:pt>
                <c:pt idx="19109">
                  <c:v>9.7710809160610245E-4</c:v>
                </c:pt>
                <c:pt idx="19110">
                  <c:v>7.0164502348534974E-3</c:v>
                </c:pt>
                <c:pt idx="19111">
                  <c:v>7.9543723048101974E-3</c:v>
                </c:pt>
                <c:pt idx="19112">
                  <c:v>8.5865568164615047E-3</c:v>
                </c:pt>
                <c:pt idx="19113">
                  <c:v>9.1786605992689296E-3</c:v>
                </c:pt>
                <c:pt idx="19114">
                  <c:v>6.7608596614716094E-3</c:v>
                </c:pt>
                <c:pt idx="19115">
                  <c:v>2.7382358578749731E-5</c:v>
                </c:pt>
                <c:pt idx="19116">
                  <c:v>-1.0265909200800569E-2</c:v>
                </c:pt>
                <c:pt idx="19117">
                  <c:v>-1.6727474320444531E-2</c:v>
                </c:pt>
                <c:pt idx="19118">
                  <c:v>-1.9423501435020821E-2</c:v>
                </c:pt>
                <c:pt idx="19119">
                  <c:v>-1.5404065894354797E-2</c:v>
                </c:pt>
                <c:pt idx="19120">
                  <c:v>-1.735825657733176E-3</c:v>
                </c:pt>
                <c:pt idx="19121">
                  <c:v>1.6207455325183664E-2</c:v>
                </c:pt>
                <c:pt idx="19122">
                  <c:v>2.7920989100356532E-2</c:v>
                </c:pt>
                <c:pt idx="19123">
                  <c:v>3.216085325257375E-2</c:v>
                </c:pt>
                <c:pt idx="19124">
                  <c:v>2.5479011284686971E-2</c:v>
                </c:pt>
                <c:pt idx="19125">
                  <c:v>1.1207790070490064E-2</c:v>
                </c:pt>
                <c:pt idx="19126">
                  <c:v>-5.815650369418281E-3</c:v>
                </c:pt>
                <c:pt idx="19127">
                  <c:v>-1.9252328893821922E-2</c:v>
                </c:pt>
                <c:pt idx="19128">
                  <c:v>-2.3860192061949129E-2</c:v>
                </c:pt>
                <c:pt idx="19129">
                  <c:v>-2.2726945420747217E-2</c:v>
                </c:pt>
                <c:pt idx="19130">
                  <c:v>-1.324956447480855E-2</c:v>
                </c:pt>
                <c:pt idx="19131">
                  <c:v>-8.5725123435686536E-4</c:v>
                </c:pt>
                <c:pt idx="19132">
                  <c:v>9.2250035092602718E-3</c:v>
                </c:pt>
                <c:pt idx="19133">
                  <c:v>1.7177974105901883E-2</c:v>
                </c:pt>
                <c:pt idx="19134">
                  <c:v>1.913168589652009E-2</c:v>
                </c:pt>
                <c:pt idx="19135">
                  <c:v>1.4250781195424351E-2</c:v>
                </c:pt>
                <c:pt idx="19136">
                  <c:v>3.585375108348081E-3</c:v>
                </c:pt>
                <c:pt idx="19137">
                  <c:v>-7.2928339183933296E-3</c:v>
                </c:pt>
                <c:pt idx="19138">
                  <c:v>-1.8957984651694331E-2</c:v>
                </c:pt>
                <c:pt idx="19139">
                  <c:v>-2.5060462301272117E-2</c:v>
                </c:pt>
                <c:pt idx="19140">
                  <c:v>-2.2286958762639808E-2</c:v>
                </c:pt>
                <c:pt idx="19141">
                  <c:v>-1.0786325182158434E-2</c:v>
                </c:pt>
                <c:pt idx="19142">
                  <c:v>3.0317376352612968E-3</c:v>
                </c:pt>
                <c:pt idx="19143">
                  <c:v>1.6146423212742653E-2</c:v>
                </c:pt>
                <c:pt idx="19144">
                  <c:v>2.5050443565726995E-2</c:v>
                </c:pt>
                <c:pt idx="19145">
                  <c:v>2.7181836969858146E-2</c:v>
                </c:pt>
                <c:pt idx="19146">
                  <c:v>2.1932878133131117E-2</c:v>
                </c:pt>
                <c:pt idx="19147">
                  <c:v>1.1771030951696909E-2</c:v>
                </c:pt>
                <c:pt idx="19148">
                  <c:v>-2.8019787349946169E-3</c:v>
                </c:pt>
                <c:pt idx="19149">
                  <c:v>-1.7552751886894633E-2</c:v>
                </c:pt>
                <c:pt idx="19150">
                  <c:v>-3.1078233189997886E-2</c:v>
                </c:pt>
                <c:pt idx="19151">
                  <c:v>-3.5984461924072744E-2</c:v>
                </c:pt>
                <c:pt idx="19152">
                  <c:v>-2.9525129999760612E-2</c:v>
                </c:pt>
                <c:pt idx="19153">
                  <c:v>-9.3433975467450206E-3</c:v>
                </c:pt>
                <c:pt idx="19154">
                  <c:v>1.4572274889621206E-2</c:v>
                </c:pt>
                <c:pt idx="19155">
                  <c:v>3.8659918389769142E-2</c:v>
                </c:pt>
                <c:pt idx="19156">
                  <c:v>4.7219466432171939E-2</c:v>
                </c:pt>
                <c:pt idx="19157">
                  <c:v>4.155673769603651E-2</c:v>
                </c:pt>
                <c:pt idx="19158">
                  <c:v>2.0529051311751749E-2</c:v>
                </c:pt>
                <c:pt idx="19159">
                  <c:v>-4.3410380473175398E-3</c:v>
                </c:pt>
                <c:pt idx="19160">
                  <c:v>-2.6470806769898204E-2</c:v>
                </c:pt>
                <c:pt idx="19161">
                  <c:v>-4.1319511560223052E-2</c:v>
                </c:pt>
                <c:pt idx="19162">
                  <c:v>-4.1566483508857062E-2</c:v>
                </c:pt>
                <c:pt idx="19163">
                  <c:v>-2.7020850910017408E-2</c:v>
                </c:pt>
                <c:pt idx="19164">
                  <c:v>9.1248062127750895E-4</c:v>
                </c:pt>
                <c:pt idx="19165">
                  <c:v>2.8812153285291669E-2</c:v>
                </c:pt>
                <c:pt idx="19166">
                  <c:v>4.3576946027605645E-2</c:v>
                </c:pt>
                <c:pt idx="19167">
                  <c:v>4.5553595608110675E-2</c:v>
                </c:pt>
                <c:pt idx="19168">
                  <c:v>2.8178615834069574E-2</c:v>
                </c:pt>
                <c:pt idx="19169">
                  <c:v>7.9370135589740479E-5</c:v>
                </c:pt>
                <c:pt idx="19170">
                  <c:v>-3.2883866789323216E-2</c:v>
                </c:pt>
                <c:pt idx="19171">
                  <c:v>-5.2932186460717172E-2</c:v>
                </c:pt>
                <c:pt idx="19172">
                  <c:v>-5.5286566972903212E-2</c:v>
                </c:pt>
                <c:pt idx="19173">
                  <c:v>-3.6377236248035918E-2</c:v>
                </c:pt>
                <c:pt idx="19174">
                  <c:v>-4.9069954013562433E-3</c:v>
                </c:pt>
                <c:pt idx="19175">
                  <c:v>3.2215630185958716E-2</c:v>
                </c:pt>
                <c:pt idx="19176">
                  <c:v>5.9408824091383053E-2</c:v>
                </c:pt>
                <c:pt idx="19177">
                  <c:v>6.8572431523139743E-2</c:v>
                </c:pt>
                <c:pt idx="19178">
                  <c:v>5.2641854110287968E-2</c:v>
                </c:pt>
                <c:pt idx="19179">
                  <c:v>1.6997041291554337E-2</c:v>
                </c:pt>
                <c:pt idx="19180">
                  <c:v>-2.2726048311227584E-2</c:v>
                </c:pt>
                <c:pt idx="19181">
                  <c:v>-5.7552789858547525E-2</c:v>
                </c:pt>
                <c:pt idx="19182">
                  <c:v>-7.201697029896291E-2</c:v>
                </c:pt>
                <c:pt idx="19183">
                  <c:v>-6.3176072371658065E-2</c:v>
                </c:pt>
                <c:pt idx="19184">
                  <c:v>-3.475531365763862E-2</c:v>
                </c:pt>
                <c:pt idx="19185">
                  <c:v>7.6342357579005432E-3</c:v>
                </c:pt>
                <c:pt idx="19186">
                  <c:v>4.7895983455699599E-2</c:v>
                </c:pt>
                <c:pt idx="19187">
                  <c:v>7.3737271157543499E-2</c:v>
                </c:pt>
                <c:pt idx="19188">
                  <c:v>7.2535371719572694E-2</c:v>
                </c:pt>
                <c:pt idx="19189">
                  <c:v>4.6766706944939444E-2</c:v>
                </c:pt>
                <c:pt idx="19190">
                  <c:v>4.2282030539365096E-3</c:v>
                </c:pt>
                <c:pt idx="19191">
                  <c:v>-4.1308047659641189E-2</c:v>
                </c:pt>
                <c:pt idx="19192">
                  <c:v>-7.2081937580519603E-2</c:v>
                </c:pt>
                <c:pt idx="19193">
                  <c:v>-7.8915938886539139E-2</c:v>
                </c:pt>
                <c:pt idx="19194">
                  <c:v>-5.6118707784578836E-2</c:v>
                </c:pt>
                <c:pt idx="19195">
                  <c:v>-1.4000865876884218E-2</c:v>
                </c:pt>
                <c:pt idx="19196">
                  <c:v>3.3518825101791619E-2</c:v>
                </c:pt>
                <c:pt idx="19197">
                  <c:v>6.6840137298326802E-2</c:v>
                </c:pt>
                <c:pt idx="19198">
                  <c:v>7.8351018554173604E-2</c:v>
                </c:pt>
                <c:pt idx="19199">
                  <c:v>6.2284931839644002E-2</c:v>
                </c:pt>
                <c:pt idx="19200">
                  <c:v>2.3747951486857644E-2</c:v>
                </c:pt>
                <c:pt idx="19201">
                  <c:v>-2.1227869399528559E-2</c:v>
                </c:pt>
                <c:pt idx="19202">
                  <c:v>-5.9328713817145967E-2</c:v>
                </c:pt>
                <c:pt idx="19203">
                  <c:v>-7.7781160726791379E-2</c:v>
                </c:pt>
                <c:pt idx="19204">
                  <c:v>-7.0076117195221652E-2</c:v>
                </c:pt>
                <c:pt idx="19205">
                  <c:v>-3.9144788128941899E-2</c:v>
                </c:pt>
                <c:pt idx="19206">
                  <c:v>3.734502932540771E-3</c:v>
                </c:pt>
                <c:pt idx="19207">
                  <c:v>4.6479860724544443E-2</c:v>
                </c:pt>
                <c:pt idx="19208">
                  <c:v>7.3651777994772863E-2</c:v>
                </c:pt>
                <c:pt idx="19209">
                  <c:v>7.4768218158307129E-2</c:v>
                </c:pt>
                <c:pt idx="19210">
                  <c:v>5.195163619309498E-2</c:v>
                </c:pt>
                <c:pt idx="19211">
                  <c:v>1.0689712642395452E-2</c:v>
                </c:pt>
                <c:pt idx="19212">
                  <c:v>-3.2649724234749863E-2</c:v>
                </c:pt>
                <c:pt idx="19213">
                  <c:v>-6.6982142258436864E-2</c:v>
                </c:pt>
                <c:pt idx="19214">
                  <c:v>-7.579229165727748E-2</c:v>
                </c:pt>
                <c:pt idx="19215">
                  <c:v>-5.7776879065970295E-2</c:v>
                </c:pt>
                <c:pt idx="19216">
                  <c:v>-2.0029037121486366E-2</c:v>
                </c:pt>
                <c:pt idx="19217">
                  <c:v>2.5253303453814664E-2</c:v>
                </c:pt>
                <c:pt idx="19218">
                  <c:v>6.013897632274752E-2</c:v>
                </c:pt>
                <c:pt idx="19219">
                  <c:v>7.4570127700717623E-2</c:v>
                </c:pt>
                <c:pt idx="19220">
                  <c:v>6.6154385476760058E-2</c:v>
                </c:pt>
                <c:pt idx="19221">
                  <c:v>3.1745074026897871E-2</c:v>
                </c:pt>
                <c:pt idx="19222">
                  <c:v>-1.2047994853626324E-2</c:v>
                </c:pt>
                <c:pt idx="19223">
                  <c:v>-5.0446300480893637E-2</c:v>
                </c:pt>
                <c:pt idx="19224">
                  <c:v>-7.170918792944854E-2</c:v>
                </c:pt>
                <c:pt idx="19225">
                  <c:v>-6.7342126803955071E-2</c:v>
                </c:pt>
                <c:pt idx="19226">
                  <c:v>-4.0106134180767763E-2</c:v>
                </c:pt>
                <c:pt idx="19227">
                  <c:v>1.2440797742403929E-3</c:v>
                </c:pt>
                <c:pt idx="19228">
                  <c:v>4.4238218238591573E-2</c:v>
                </c:pt>
                <c:pt idx="19229">
                  <c:v>7.3906016703193897E-2</c:v>
                </c:pt>
                <c:pt idx="19230">
                  <c:v>7.9414650052875194E-2</c:v>
                </c:pt>
                <c:pt idx="19231">
                  <c:v>6.050658902127426E-2</c:v>
                </c:pt>
                <c:pt idx="19232">
                  <c:v>2.130239080871895E-2</c:v>
                </c:pt>
                <c:pt idx="19233">
                  <c:v>-2.4653062066656958E-2</c:v>
                </c:pt>
                <c:pt idx="19234">
                  <c:v>-6.1954530075619442E-2</c:v>
                </c:pt>
                <c:pt idx="19235">
                  <c:v>-7.8647421558799224E-2</c:v>
                </c:pt>
                <c:pt idx="19236">
                  <c:v>-6.8003441234311637E-2</c:v>
                </c:pt>
                <c:pt idx="19237">
                  <c:v>-3.1495060890307944E-2</c:v>
                </c:pt>
                <c:pt idx="19238">
                  <c:v>1.8230127236805161E-2</c:v>
                </c:pt>
                <c:pt idx="19239">
                  <c:v>6.0025468153103112E-2</c:v>
                </c:pt>
                <c:pt idx="19240">
                  <c:v>8.1320074291560893E-2</c:v>
                </c:pt>
                <c:pt idx="19241">
                  <c:v>7.1236119178993904E-2</c:v>
                </c:pt>
                <c:pt idx="19242">
                  <c:v>4.1106293395219075E-2</c:v>
                </c:pt>
                <c:pt idx="19243">
                  <c:v>-6.0682492825760257E-4</c:v>
                </c:pt>
                <c:pt idx="19244">
                  <c:v>-4.3898482318526874E-2</c:v>
                </c:pt>
                <c:pt idx="19245">
                  <c:v>-7.3153670710863747E-2</c:v>
                </c:pt>
                <c:pt idx="19246">
                  <c:v>-7.9491060029273114E-2</c:v>
                </c:pt>
                <c:pt idx="19247">
                  <c:v>-5.9430134553019577E-2</c:v>
                </c:pt>
                <c:pt idx="19248">
                  <c:v>-1.6283460085264271E-2</c:v>
                </c:pt>
                <c:pt idx="19249">
                  <c:v>3.117475838603859E-2</c:v>
                </c:pt>
                <c:pt idx="19250">
                  <c:v>6.6561372863243859E-2</c:v>
                </c:pt>
                <c:pt idx="19251">
                  <c:v>7.8312144320210025E-2</c:v>
                </c:pt>
                <c:pt idx="19252">
                  <c:v>6.5766295662098864E-2</c:v>
                </c:pt>
                <c:pt idx="19253">
                  <c:v>3.1082724203823648E-2</c:v>
                </c:pt>
                <c:pt idx="19254">
                  <c:v>-1.2457286301877764E-2</c:v>
                </c:pt>
                <c:pt idx="19255">
                  <c:v>-5.3305174462732828E-2</c:v>
                </c:pt>
                <c:pt idx="19256">
                  <c:v>-7.6103110581913158E-2</c:v>
                </c:pt>
                <c:pt idx="19257">
                  <c:v>-7.3919824412416832E-2</c:v>
                </c:pt>
                <c:pt idx="19258">
                  <c:v>-4.7844597216773858E-2</c:v>
                </c:pt>
                <c:pt idx="19259">
                  <c:v>-6.4348624626045644E-3</c:v>
                </c:pt>
                <c:pt idx="19260">
                  <c:v>3.8678530695976404E-2</c:v>
                </c:pt>
                <c:pt idx="19261">
                  <c:v>7.3589165602715653E-2</c:v>
                </c:pt>
                <c:pt idx="19262">
                  <c:v>8.1233826638579587E-2</c:v>
                </c:pt>
                <c:pt idx="19263">
                  <c:v>6.3760783811034116E-2</c:v>
                </c:pt>
                <c:pt idx="19264">
                  <c:v>2.4479779666606694E-2</c:v>
                </c:pt>
                <c:pt idx="19265">
                  <c:v>-2.0363744276841348E-2</c:v>
                </c:pt>
                <c:pt idx="19266">
                  <c:v>-5.7318817102793969E-2</c:v>
                </c:pt>
                <c:pt idx="19267">
                  <c:v>-7.3673725290776884E-2</c:v>
                </c:pt>
                <c:pt idx="19268">
                  <c:v>-6.7624976834726958E-2</c:v>
                </c:pt>
                <c:pt idx="19269">
                  <c:v>-3.9543447743208018E-2</c:v>
                </c:pt>
                <c:pt idx="19270">
                  <c:v>2.1073078940637463E-3</c:v>
                </c:pt>
                <c:pt idx="19271">
                  <c:v>4.3565231208335477E-2</c:v>
                </c:pt>
                <c:pt idx="19272">
                  <c:v>7.1281979045587099E-2</c:v>
                </c:pt>
                <c:pt idx="19273">
                  <c:v>7.7155265160072456E-2</c:v>
                </c:pt>
                <c:pt idx="19274">
                  <c:v>5.9083489769400518E-2</c:v>
                </c:pt>
                <c:pt idx="19275">
                  <c:v>2.1436270077759761E-2</c:v>
                </c:pt>
                <c:pt idx="19276">
                  <c:v>-2.4238558422155568E-2</c:v>
                </c:pt>
                <c:pt idx="19277">
                  <c:v>-5.9847638145459528E-2</c:v>
                </c:pt>
                <c:pt idx="19278">
                  <c:v>-7.510034121633305E-2</c:v>
                </c:pt>
                <c:pt idx="19279">
                  <c:v>-6.5259741723045592E-2</c:v>
                </c:pt>
                <c:pt idx="19280">
                  <c:v>-3.5835945320289511E-2</c:v>
                </c:pt>
                <c:pt idx="19281">
                  <c:v>7.1522118119277701E-3</c:v>
                </c:pt>
                <c:pt idx="19282">
                  <c:v>4.6416521767347139E-2</c:v>
                </c:pt>
                <c:pt idx="19283">
                  <c:v>6.7622392425823616E-2</c:v>
                </c:pt>
                <c:pt idx="19284">
                  <c:v>6.5885706692457024E-2</c:v>
                </c:pt>
                <c:pt idx="19285">
                  <c:v>4.350536499711808E-2</c:v>
                </c:pt>
                <c:pt idx="19286">
                  <c:v>8.0100570459865211E-3</c:v>
                </c:pt>
                <c:pt idx="19287">
                  <c:v>-3.0366202512027238E-2</c:v>
                </c:pt>
                <c:pt idx="19288">
                  <c:v>-6.2078889554475394E-2</c:v>
                </c:pt>
                <c:pt idx="19289">
                  <c:v>-7.3250125092933646E-2</c:v>
                </c:pt>
                <c:pt idx="19290">
                  <c:v>-5.9894389525737293E-2</c:v>
                </c:pt>
                <c:pt idx="19291">
                  <c:v>-2.5316605030730549E-2</c:v>
                </c:pt>
                <c:pt idx="19292">
                  <c:v>1.7878938821271791E-2</c:v>
                </c:pt>
                <c:pt idx="19293">
                  <c:v>5.5161937012880705E-2</c:v>
                </c:pt>
                <c:pt idx="19294">
                  <c:v>7.1556200043263157E-2</c:v>
                </c:pt>
                <c:pt idx="19295">
                  <c:v>6.3628647314181844E-2</c:v>
                </c:pt>
                <c:pt idx="19296">
                  <c:v>3.5554229737678439E-2</c:v>
                </c:pt>
                <c:pt idx="19297">
                  <c:v>-6.6023772072663208E-3</c:v>
                </c:pt>
                <c:pt idx="19298">
                  <c:v>-4.8495046823785339E-2</c:v>
                </c:pt>
                <c:pt idx="19299">
                  <c:v>-7.2129443546254057E-2</c:v>
                </c:pt>
                <c:pt idx="19300">
                  <c:v>-7.1845423118365545E-2</c:v>
                </c:pt>
                <c:pt idx="19301">
                  <c:v>-4.6868280338414857E-2</c:v>
                </c:pt>
                <c:pt idx="19302">
                  <c:v>-3.9234208626293685E-3</c:v>
                </c:pt>
                <c:pt idx="19303">
                  <c:v>3.8722321012093046E-2</c:v>
                </c:pt>
                <c:pt idx="19304">
                  <c:v>6.9460232686332793E-2</c:v>
                </c:pt>
                <c:pt idx="19305">
                  <c:v>7.3022397140080769E-2</c:v>
                </c:pt>
                <c:pt idx="19306">
                  <c:v>5.2794407074975756E-2</c:v>
                </c:pt>
                <c:pt idx="19307">
                  <c:v>1.7547815215934626E-2</c:v>
                </c:pt>
                <c:pt idx="19308">
                  <c:v>-2.2618172704437865E-2</c:v>
                </c:pt>
                <c:pt idx="19309">
                  <c:v>-5.577267362988883E-2</c:v>
                </c:pt>
                <c:pt idx="19310">
                  <c:v>-7.0183748628724327E-2</c:v>
                </c:pt>
                <c:pt idx="19311">
                  <c:v>-6.1146716793663423E-2</c:v>
                </c:pt>
                <c:pt idx="19312">
                  <c:v>-3.1040763202261235E-2</c:v>
                </c:pt>
                <c:pt idx="19313">
                  <c:v>8.6950246224911758E-3</c:v>
                </c:pt>
                <c:pt idx="19314">
                  <c:v>4.5544217122938463E-2</c:v>
                </c:pt>
                <c:pt idx="19315">
                  <c:v>6.8319753814598053E-2</c:v>
                </c:pt>
                <c:pt idx="19316">
                  <c:v>6.9984744099325896E-2</c:v>
                </c:pt>
                <c:pt idx="19317">
                  <c:v>4.7689606445465035E-2</c:v>
                </c:pt>
                <c:pt idx="19318">
                  <c:v>1.0110484292063335E-2</c:v>
                </c:pt>
                <c:pt idx="19319">
                  <c:v>-2.805240854757797E-2</c:v>
                </c:pt>
                <c:pt idx="19320">
                  <c:v>-5.308183724104816E-2</c:v>
                </c:pt>
                <c:pt idx="19321">
                  <c:v>-5.9101288674620049E-2</c:v>
                </c:pt>
                <c:pt idx="19322">
                  <c:v>-4.5977029158769431E-2</c:v>
                </c:pt>
                <c:pt idx="19323">
                  <c:v>-1.9386763400800606E-2</c:v>
                </c:pt>
                <c:pt idx="19324">
                  <c:v>1.1152288985291756E-2</c:v>
                </c:pt>
                <c:pt idx="19325">
                  <c:v>3.3641463553977895E-2</c:v>
                </c:pt>
                <c:pt idx="19326">
                  <c:v>4.2682035251796285E-2</c:v>
                </c:pt>
                <c:pt idx="19327">
                  <c:v>3.7029095638035504E-2</c:v>
                </c:pt>
                <c:pt idx="19328">
                  <c:v>1.691013580787042E-2</c:v>
                </c:pt>
                <c:pt idx="19329">
                  <c:v>-9.5379607738088207E-3</c:v>
                </c:pt>
                <c:pt idx="19330">
                  <c:v>-3.2003151203654601E-2</c:v>
                </c:pt>
                <c:pt idx="19331">
                  <c:v>-4.3586873988927431E-2</c:v>
                </c:pt>
                <c:pt idx="19332">
                  <c:v>-4.4232620117207799E-2</c:v>
                </c:pt>
                <c:pt idx="19333">
                  <c:v>-3.4050652751905101E-2</c:v>
                </c:pt>
                <c:pt idx="19334">
                  <c:v>-1.3196003899553714E-2</c:v>
                </c:pt>
                <c:pt idx="19335">
                  <c:v>1.0579079832493331E-2</c:v>
                </c:pt>
                <c:pt idx="19336">
                  <c:v>3.1868995272125979E-2</c:v>
                </c:pt>
                <c:pt idx="19337">
                  <c:v>3.984613964345915E-2</c:v>
                </c:pt>
                <c:pt idx="19338">
                  <c:v>3.5524073280498905E-2</c:v>
                </c:pt>
                <c:pt idx="19339">
                  <c:v>1.8976186016823847E-2</c:v>
                </c:pt>
                <c:pt idx="19340">
                  <c:v>-3.2995852481932869E-3</c:v>
                </c:pt>
                <c:pt idx="19341">
                  <c:v>-2.512145723674054E-2</c:v>
                </c:pt>
                <c:pt idx="19342">
                  <c:v>-3.582671046962338E-2</c:v>
                </c:pt>
                <c:pt idx="19343">
                  <c:v>-3.5848663308973495E-2</c:v>
                </c:pt>
                <c:pt idx="19344">
                  <c:v>-2.4959708536965997E-2</c:v>
                </c:pt>
                <c:pt idx="19345">
                  <c:v>-1.8534511967509255E-3</c:v>
                </c:pt>
                <c:pt idx="19346">
                  <c:v>2.1779006727198014E-2</c:v>
                </c:pt>
                <c:pt idx="19347">
                  <c:v>4.1540175159175283E-2</c:v>
                </c:pt>
                <c:pt idx="19348">
                  <c:v>4.8177949773634848E-2</c:v>
                </c:pt>
                <c:pt idx="19349">
                  <c:v>3.644641152178426E-2</c:v>
                </c:pt>
                <c:pt idx="19350">
                  <c:v>1.5879671315815431E-2</c:v>
                </c:pt>
                <c:pt idx="19351">
                  <c:v>-8.6770114604514947E-3</c:v>
                </c:pt>
                <c:pt idx="19352">
                  <c:v>-3.0917025897762501E-2</c:v>
                </c:pt>
                <c:pt idx="19353">
                  <c:v>-4.3165418784594269E-2</c:v>
                </c:pt>
                <c:pt idx="19354">
                  <c:v>-4.3828675205599216E-2</c:v>
                </c:pt>
                <c:pt idx="19355">
                  <c:v>-2.8095029730436826E-2</c:v>
                </c:pt>
                <c:pt idx="19356">
                  <c:v>-5.1351008991694586E-3</c:v>
                </c:pt>
                <c:pt idx="19357">
                  <c:v>1.8987718898973847E-2</c:v>
                </c:pt>
                <c:pt idx="19358">
                  <c:v>3.7433974850764017E-2</c:v>
                </c:pt>
                <c:pt idx="19359">
                  <c:v>4.3112597935900013E-2</c:v>
                </c:pt>
                <c:pt idx="19360">
                  <c:v>3.5717056855722629E-2</c:v>
                </c:pt>
                <c:pt idx="19361">
                  <c:v>1.7750497869801807E-2</c:v>
                </c:pt>
                <c:pt idx="19362">
                  <c:v>-6.7275396838914351E-3</c:v>
                </c:pt>
                <c:pt idx="19363">
                  <c:v>-3.0607934712698685E-2</c:v>
                </c:pt>
                <c:pt idx="19364">
                  <c:v>-4.4084637267070563E-2</c:v>
                </c:pt>
                <c:pt idx="19365">
                  <c:v>-4.2501283835290761E-2</c:v>
                </c:pt>
                <c:pt idx="19366">
                  <c:v>-2.6882783773465421E-2</c:v>
                </c:pt>
                <c:pt idx="19367">
                  <c:v>-2.7619952659377351E-3</c:v>
                </c:pt>
                <c:pt idx="19368">
                  <c:v>2.1259319536909578E-2</c:v>
                </c:pt>
                <c:pt idx="19369">
                  <c:v>3.731252583684902E-2</c:v>
                </c:pt>
                <c:pt idx="19370">
                  <c:v>4.2446664597988126E-2</c:v>
                </c:pt>
                <c:pt idx="19371">
                  <c:v>3.4016829107565712E-2</c:v>
                </c:pt>
                <c:pt idx="19372">
                  <c:v>1.2205513112359817E-2</c:v>
                </c:pt>
                <c:pt idx="19373">
                  <c:v>-1.2803749587374196E-2</c:v>
                </c:pt>
                <c:pt idx="19374">
                  <c:v>-3.24115955632307E-2</c:v>
                </c:pt>
                <c:pt idx="19375">
                  <c:v>-3.8784526299323732E-2</c:v>
                </c:pt>
                <c:pt idx="19376">
                  <c:v>-2.854554062072134E-2</c:v>
                </c:pt>
                <c:pt idx="19377">
                  <c:v>-9.522694432918961E-3</c:v>
                </c:pt>
                <c:pt idx="19378">
                  <c:v>1.3216395674290076E-2</c:v>
                </c:pt>
                <c:pt idx="19379">
                  <c:v>3.3219028940667202E-2</c:v>
                </c:pt>
                <c:pt idx="19380">
                  <c:v>4.3392578046245543E-2</c:v>
                </c:pt>
                <c:pt idx="19381">
                  <c:v>3.5646369033850184E-2</c:v>
                </c:pt>
                <c:pt idx="19382">
                  <c:v>1.3980470950639935E-2</c:v>
                </c:pt>
                <c:pt idx="19383">
                  <c:v>-1.3699184141482188E-2</c:v>
                </c:pt>
                <c:pt idx="19384">
                  <c:v>-3.8410081268714022E-2</c:v>
                </c:pt>
                <c:pt idx="19385">
                  <c:v>-5.1189564578853486E-2</c:v>
                </c:pt>
                <c:pt idx="19386">
                  <c:v>-4.3445796620783454E-2</c:v>
                </c:pt>
                <c:pt idx="19387">
                  <c:v>-2.3806359782459523E-2</c:v>
                </c:pt>
                <c:pt idx="19388">
                  <c:v>1.8139008774079623E-3</c:v>
                </c:pt>
                <c:pt idx="19389">
                  <c:v>2.6090911944175822E-2</c:v>
                </c:pt>
                <c:pt idx="19390">
                  <c:v>4.173640395040381E-2</c:v>
                </c:pt>
                <c:pt idx="19391">
                  <c:v>4.2619859240856602E-2</c:v>
                </c:pt>
                <c:pt idx="19392">
                  <c:v>2.6936961410495969E-2</c:v>
                </c:pt>
                <c:pt idx="19393">
                  <c:v>8.8537725664557081E-4</c:v>
                </c:pt>
                <c:pt idx="19394">
                  <c:v>-2.4416033588179658E-2</c:v>
                </c:pt>
                <c:pt idx="19395">
                  <c:v>-4.1285458795283392E-2</c:v>
                </c:pt>
                <c:pt idx="19396">
                  <c:v>-3.9413867204300429E-2</c:v>
                </c:pt>
                <c:pt idx="19397">
                  <c:v>-2.728493618168509E-2</c:v>
                </c:pt>
                <c:pt idx="19398">
                  <c:v>-5.8297697278965116E-3</c:v>
                </c:pt>
                <c:pt idx="19399">
                  <c:v>1.6671586144931392E-2</c:v>
                </c:pt>
                <c:pt idx="19400">
                  <c:v>2.9700483159922943E-2</c:v>
                </c:pt>
                <c:pt idx="19401">
                  <c:v>2.9692774534229287E-2</c:v>
                </c:pt>
                <c:pt idx="19402">
                  <c:v>1.9387389268292303E-2</c:v>
                </c:pt>
                <c:pt idx="19403">
                  <c:v>4.9452833966676501E-3</c:v>
                </c:pt>
                <c:pt idx="19404">
                  <c:v>-1.3812600793001565E-2</c:v>
                </c:pt>
                <c:pt idx="19405">
                  <c:v>-2.9262075273980597E-2</c:v>
                </c:pt>
                <c:pt idx="19406">
                  <c:v>-3.3397664587496857E-2</c:v>
                </c:pt>
                <c:pt idx="19407">
                  <c:v>-2.6746250093449383E-2</c:v>
                </c:pt>
                <c:pt idx="19408">
                  <c:v>-9.7282497741148499E-3</c:v>
                </c:pt>
                <c:pt idx="19409">
                  <c:v>8.3955873796972367E-3</c:v>
                </c:pt>
                <c:pt idx="19410">
                  <c:v>2.4846469949331727E-2</c:v>
                </c:pt>
                <c:pt idx="19411">
                  <c:v>3.4346505207813134E-2</c:v>
                </c:pt>
                <c:pt idx="19412">
                  <c:v>3.25322582530643E-2</c:v>
                </c:pt>
                <c:pt idx="19413">
                  <c:v>2.0293301015599615E-2</c:v>
                </c:pt>
                <c:pt idx="19414">
                  <c:v>4.6972149267329533E-3</c:v>
                </c:pt>
                <c:pt idx="19415">
                  <c:v>-7.8084457965797742E-3</c:v>
                </c:pt>
                <c:pt idx="19416">
                  <c:v>-1.7489451682763398E-2</c:v>
                </c:pt>
                <c:pt idx="19417">
                  <c:v>-2.4046416809454987E-2</c:v>
                </c:pt>
                <c:pt idx="19418">
                  <c:v>-1.9664611723571958E-2</c:v>
                </c:pt>
                <c:pt idx="19419">
                  <c:v>-8.5979814848956074E-3</c:v>
                </c:pt>
                <c:pt idx="19420">
                  <c:v>4.2917500536689751E-3</c:v>
                </c:pt>
                <c:pt idx="19421">
                  <c:v>1.1470234552979635E-2</c:v>
                </c:pt>
                <c:pt idx="19422">
                  <c:v>1.6803313630048982E-2</c:v>
                </c:pt>
                <c:pt idx="19423">
                  <c:v>1.4661663850583326E-2</c:v>
                </c:pt>
                <c:pt idx="19424">
                  <c:v>6.0958536076034546E-3</c:v>
                </c:pt>
                <c:pt idx="19425">
                  <c:v>-1.7828392583136132E-3</c:v>
                </c:pt>
                <c:pt idx="19426">
                  <c:v>-5.4207410933359828E-3</c:v>
                </c:pt>
                <c:pt idx="19427">
                  <c:v>-4.4054994920403158E-3</c:v>
                </c:pt>
                <c:pt idx="19428">
                  <c:v>4.7113949685260107E-6</c:v>
                </c:pt>
                <c:pt idx="19429">
                  <c:v>2.9264233382715298E-3</c:v>
                </c:pt>
                <c:pt idx="19430">
                  <c:v>1.8764950497751258E-3</c:v>
                </c:pt>
                <c:pt idx="19431">
                  <c:v>9.5841688424974766E-4</c:v>
                </c:pt>
                <c:pt idx="19432">
                  <c:v>2.4418384143319728E-3</c:v>
                </c:pt>
                <c:pt idx="19433">
                  <c:v>1.8824296463483174E-3</c:v>
                </c:pt>
                <c:pt idx="19434">
                  <c:v>-4.4143889610736734E-4</c:v>
                </c:pt>
                <c:pt idx="19435">
                  <c:v>-3.5829424654947283E-3</c:v>
                </c:pt>
                <c:pt idx="19436">
                  <c:v>-4.4933606752709061E-3</c:v>
                </c:pt>
                <c:pt idx="19437">
                  <c:v>-8.5173352698502942E-4</c:v>
                </c:pt>
                <c:pt idx="19438">
                  <c:v>3.4593355551081652E-3</c:v>
                </c:pt>
                <c:pt idx="19439">
                  <c:v>6.9348330731735875E-3</c:v>
                </c:pt>
                <c:pt idx="19440">
                  <c:v>4.7838239454398648E-3</c:v>
                </c:pt>
                <c:pt idx="19441">
                  <c:v>-5.9661564683579282E-4</c:v>
                </c:pt>
                <c:pt idx="19442">
                  <c:v>-8.4250398770475965E-3</c:v>
                </c:pt>
                <c:pt idx="19443">
                  <c:v>-1.5887523372335826E-2</c:v>
                </c:pt>
                <c:pt idx="19444">
                  <c:v>-2.0814842362428539E-2</c:v>
                </c:pt>
                <c:pt idx="19445">
                  <c:v>-1.6770019957771286E-2</c:v>
                </c:pt>
                <c:pt idx="19446">
                  <c:v>-6.6218401545188356E-3</c:v>
                </c:pt>
                <c:pt idx="19447">
                  <c:v>3.4163730359474103E-3</c:v>
                </c:pt>
                <c:pt idx="19448">
                  <c:v>1.241474854113634E-2</c:v>
                </c:pt>
                <c:pt idx="19449">
                  <c:v>1.8020772696579427E-2</c:v>
                </c:pt>
                <c:pt idx="19450">
                  <c:v>1.787393644829632E-2</c:v>
                </c:pt>
                <c:pt idx="19451">
                  <c:v>1.5226360375226825E-2</c:v>
                </c:pt>
                <c:pt idx="19452">
                  <c:v>8.1379131411760206E-3</c:v>
                </c:pt>
                <c:pt idx="19453">
                  <c:v>-2.807124939526898E-4</c:v>
                </c:pt>
                <c:pt idx="19454">
                  <c:v>-1.0847247035369689E-2</c:v>
                </c:pt>
                <c:pt idx="19455">
                  <c:v>-1.7462293504091321E-2</c:v>
                </c:pt>
                <c:pt idx="19456">
                  <c:v>-1.8367349939945522E-2</c:v>
                </c:pt>
                <c:pt idx="19457">
                  <c:v>-1.1633644258180675E-2</c:v>
                </c:pt>
                <c:pt idx="19458">
                  <c:v>1.659042079369523E-3</c:v>
                </c:pt>
                <c:pt idx="19459">
                  <c:v>1.7243270148887248E-2</c:v>
                </c:pt>
                <c:pt idx="19460">
                  <c:v>2.3688966486724194E-2</c:v>
                </c:pt>
                <c:pt idx="19461">
                  <c:v>2.2820015582751801E-2</c:v>
                </c:pt>
                <c:pt idx="19462">
                  <c:v>1.6241106110436401E-2</c:v>
                </c:pt>
                <c:pt idx="19463">
                  <c:v>2.8907626876147046E-3</c:v>
                </c:pt>
                <c:pt idx="19464">
                  <c:v>-1.3549018916871275E-2</c:v>
                </c:pt>
                <c:pt idx="19465">
                  <c:v>-2.7077155926408553E-2</c:v>
                </c:pt>
                <c:pt idx="19466">
                  <c:v>-3.3791524600599858E-2</c:v>
                </c:pt>
                <c:pt idx="19467">
                  <c:v>-2.9033979094853744E-2</c:v>
                </c:pt>
                <c:pt idx="19468">
                  <c:v>-1.5938535831364391E-2</c:v>
                </c:pt>
                <c:pt idx="19469">
                  <c:v>3.7053993277004487E-3</c:v>
                </c:pt>
                <c:pt idx="19470">
                  <c:v>2.2996085074450858E-2</c:v>
                </c:pt>
                <c:pt idx="19471">
                  <c:v>3.533191633604478E-2</c:v>
                </c:pt>
                <c:pt idx="19472">
                  <c:v>3.2034968078678422E-2</c:v>
                </c:pt>
                <c:pt idx="19473">
                  <c:v>1.9348080066020953E-2</c:v>
                </c:pt>
                <c:pt idx="19474">
                  <c:v>-5.2151314714076803E-5</c:v>
                </c:pt>
                <c:pt idx="19475">
                  <c:v>-1.9002544290878824E-2</c:v>
                </c:pt>
                <c:pt idx="19476">
                  <c:v>-3.16776430047837E-2</c:v>
                </c:pt>
                <c:pt idx="19477">
                  <c:v>-3.2436542462195218E-2</c:v>
                </c:pt>
                <c:pt idx="19478">
                  <c:v>-2.2965294789648771E-2</c:v>
                </c:pt>
                <c:pt idx="19479">
                  <c:v>-7.100346758503814E-3</c:v>
                </c:pt>
                <c:pt idx="19480">
                  <c:v>1.050648756010418E-2</c:v>
                </c:pt>
                <c:pt idx="19481">
                  <c:v>2.4563859532364885E-2</c:v>
                </c:pt>
                <c:pt idx="19482">
                  <c:v>2.7458144649816232E-2</c:v>
                </c:pt>
                <c:pt idx="19483">
                  <c:v>2.0016470083249079E-2</c:v>
                </c:pt>
                <c:pt idx="19484">
                  <c:v>4.4932268544472329E-3</c:v>
                </c:pt>
                <c:pt idx="19485">
                  <c:v>-9.9047927608971898E-3</c:v>
                </c:pt>
                <c:pt idx="19486">
                  <c:v>-1.9484598935157117E-2</c:v>
                </c:pt>
                <c:pt idx="19487">
                  <c:v>-2.1553408756784392E-2</c:v>
                </c:pt>
                <c:pt idx="19488">
                  <c:v>-1.6403993762787589E-2</c:v>
                </c:pt>
                <c:pt idx="19489">
                  <c:v>-6.0625040915909213E-3</c:v>
                </c:pt>
                <c:pt idx="19490">
                  <c:v>3.9433300916276066E-3</c:v>
                </c:pt>
                <c:pt idx="19491">
                  <c:v>1.1900293802812328E-2</c:v>
                </c:pt>
                <c:pt idx="19492">
                  <c:v>1.1452052851872211E-2</c:v>
                </c:pt>
                <c:pt idx="19493">
                  <c:v>8.5444309453593364E-3</c:v>
                </c:pt>
                <c:pt idx="19494">
                  <c:v>4.5525988291899109E-3</c:v>
                </c:pt>
                <c:pt idx="19495">
                  <c:v>-1.8121684140963666E-3</c:v>
                </c:pt>
                <c:pt idx="19496">
                  <c:v>-5.8703963982767908E-3</c:v>
                </c:pt>
                <c:pt idx="19497">
                  <c:v>-1.1100010916311491E-2</c:v>
                </c:pt>
                <c:pt idx="19498">
                  <c:v>-1.1019387510823316E-2</c:v>
                </c:pt>
                <c:pt idx="19499">
                  <c:v>-9.8420707966220579E-3</c:v>
                </c:pt>
                <c:pt idx="19500">
                  <c:v>-5.4364710649424759E-3</c:v>
                </c:pt>
                <c:pt idx="19501">
                  <c:v>-2.8210227370051525E-3</c:v>
                </c:pt>
                <c:pt idx="19502">
                  <c:v>-1.1021689967145613E-3</c:v>
                </c:pt>
                <c:pt idx="19503">
                  <c:v>-5.5321728165783144E-4</c:v>
                </c:pt>
                <c:pt idx="19504">
                  <c:v>-1.453902251770393E-4</c:v>
                </c:pt>
                <c:pt idx="19505">
                  <c:v>7.5849525252642152E-4</c:v>
                </c:pt>
                <c:pt idx="19506">
                  <c:v>-1.8836112262068277E-3</c:v>
                </c:pt>
                <c:pt idx="19507">
                  <c:v>-6.7376584059017086E-3</c:v>
                </c:pt>
                <c:pt idx="19508">
                  <c:v>-8.5231349043316702E-3</c:v>
                </c:pt>
                <c:pt idx="19509">
                  <c:v>-7.1310215340229998E-3</c:v>
                </c:pt>
                <c:pt idx="19510">
                  <c:v>-4.4286481395095665E-3</c:v>
                </c:pt>
                <c:pt idx="19511">
                  <c:v>-3.2833089176234906E-3</c:v>
                </c:pt>
                <c:pt idx="19512">
                  <c:v>2.9520461092414534E-3</c:v>
                </c:pt>
                <c:pt idx="19513">
                  <c:v>1.0220615925405852E-2</c:v>
                </c:pt>
                <c:pt idx="19514">
                  <c:v>1.4421600237669661E-2</c:v>
                </c:pt>
                <c:pt idx="19515">
                  <c:v>1.3947713703259704E-2</c:v>
                </c:pt>
                <c:pt idx="19516">
                  <c:v>7.4137725651985502E-3</c:v>
                </c:pt>
                <c:pt idx="19517">
                  <c:v>2.2782255030842887E-3</c:v>
                </c:pt>
                <c:pt idx="19518">
                  <c:v>-1.1588781764814086E-3</c:v>
                </c:pt>
                <c:pt idx="19519">
                  <c:v>-8.4924194468249479E-3</c:v>
                </c:pt>
                <c:pt idx="19520">
                  <c:v>-1.1730399905499279E-2</c:v>
                </c:pt>
                <c:pt idx="19521">
                  <c:v>-9.6567982336584861E-3</c:v>
                </c:pt>
                <c:pt idx="19522">
                  <c:v>-8.3222191001125854E-3</c:v>
                </c:pt>
                <c:pt idx="19523">
                  <c:v>-7.8252830899710295E-3</c:v>
                </c:pt>
                <c:pt idx="19524">
                  <c:v>-1.1071795619897187E-3</c:v>
                </c:pt>
                <c:pt idx="19525">
                  <c:v>2.6819966422385951E-3</c:v>
                </c:pt>
                <c:pt idx="19526">
                  <c:v>4.2818350564280796E-3</c:v>
                </c:pt>
                <c:pt idx="19527">
                  <c:v>5.6015862686758094E-3</c:v>
                </c:pt>
                <c:pt idx="19528">
                  <c:v>3.5171677096382595E-3</c:v>
                </c:pt>
                <c:pt idx="19529">
                  <c:v>-2.0682274977157559E-3</c:v>
                </c:pt>
                <c:pt idx="19530">
                  <c:v>-9.7378848867872743E-3</c:v>
                </c:pt>
                <c:pt idx="19531">
                  <c:v>-1.4387927954229581E-2</c:v>
                </c:pt>
                <c:pt idx="19532">
                  <c:v>-1.2304014276567472E-2</c:v>
                </c:pt>
                <c:pt idx="19533">
                  <c:v>-6.3168020677744838E-3</c:v>
                </c:pt>
                <c:pt idx="19534">
                  <c:v>4.810422728328074E-3</c:v>
                </c:pt>
                <c:pt idx="19535">
                  <c:v>1.2211996424413394E-2</c:v>
                </c:pt>
                <c:pt idx="19536">
                  <c:v>1.3405903999894383E-2</c:v>
                </c:pt>
                <c:pt idx="19537">
                  <c:v>8.9884646030710773E-3</c:v>
                </c:pt>
                <c:pt idx="19538">
                  <c:v>8.1397659926130789E-4</c:v>
                </c:pt>
                <c:pt idx="19539">
                  <c:v>-9.4390289860094116E-3</c:v>
                </c:pt>
                <c:pt idx="19540">
                  <c:v>-1.753524965848733E-2</c:v>
                </c:pt>
                <c:pt idx="19541">
                  <c:v>-2.2553430134565771E-2</c:v>
                </c:pt>
                <c:pt idx="19542">
                  <c:v>-1.7414227097831213E-2</c:v>
                </c:pt>
                <c:pt idx="19543">
                  <c:v>-5.5581093010622093E-3</c:v>
                </c:pt>
                <c:pt idx="19544">
                  <c:v>7.3352489743487258E-3</c:v>
                </c:pt>
                <c:pt idx="19545">
                  <c:v>2.0577293432558066E-2</c:v>
                </c:pt>
                <c:pt idx="19546">
                  <c:v>2.9161061211943708E-2</c:v>
                </c:pt>
                <c:pt idx="19547">
                  <c:v>3.0972802843559327E-2</c:v>
                </c:pt>
                <c:pt idx="19548">
                  <c:v>2.33624454694248E-2</c:v>
                </c:pt>
                <c:pt idx="19549">
                  <c:v>4.6336959424258884E-3</c:v>
                </c:pt>
                <c:pt idx="19550">
                  <c:v>-1.3696957002854716E-2</c:v>
                </c:pt>
                <c:pt idx="19551">
                  <c:v>-2.9143589357033196E-2</c:v>
                </c:pt>
                <c:pt idx="19552">
                  <c:v>-3.5507188505586186E-2</c:v>
                </c:pt>
                <c:pt idx="19553">
                  <c:v>-2.7352859723416348E-2</c:v>
                </c:pt>
                <c:pt idx="19554">
                  <c:v>-9.8976006967567143E-3</c:v>
                </c:pt>
                <c:pt idx="19555">
                  <c:v>1.3366127263666715E-2</c:v>
                </c:pt>
                <c:pt idx="19556">
                  <c:v>3.2864966227520137E-2</c:v>
                </c:pt>
                <c:pt idx="19557">
                  <c:v>4.1089551562954504E-2</c:v>
                </c:pt>
                <c:pt idx="19558">
                  <c:v>3.5706961623233169E-2</c:v>
                </c:pt>
                <c:pt idx="19559">
                  <c:v>1.6422533930182247E-2</c:v>
                </c:pt>
                <c:pt idx="19560">
                  <c:v>-1.0018739631919273E-2</c:v>
                </c:pt>
                <c:pt idx="19561">
                  <c:v>-3.1993402998146257E-2</c:v>
                </c:pt>
                <c:pt idx="19562">
                  <c:v>-4.2459644927083109E-2</c:v>
                </c:pt>
                <c:pt idx="19563">
                  <c:v>-3.5235075318879559E-2</c:v>
                </c:pt>
                <c:pt idx="19564">
                  <c:v>-1.5943876182412949E-2</c:v>
                </c:pt>
                <c:pt idx="19565">
                  <c:v>1.1123697467957074E-2</c:v>
                </c:pt>
                <c:pt idx="19566">
                  <c:v>3.3230220161260503E-2</c:v>
                </c:pt>
                <c:pt idx="19567">
                  <c:v>4.3152230357715496E-2</c:v>
                </c:pt>
                <c:pt idx="19568">
                  <c:v>3.7255513224273701E-2</c:v>
                </c:pt>
                <c:pt idx="19569">
                  <c:v>1.8918879335350695E-2</c:v>
                </c:pt>
                <c:pt idx="19570">
                  <c:v>-5.3583269269262841E-3</c:v>
                </c:pt>
                <c:pt idx="19571">
                  <c:v>-2.6383472596322375E-2</c:v>
                </c:pt>
                <c:pt idx="19572">
                  <c:v>-3.7105129916951238E-2</c:v>
                </c:pt>
                <c:pt idx="19573">
                  <c:v>-3.4175953000110691E-2</c:v>
                </c:pt>
                <c:pt idx="19574">
                  <c:v>-1.9417037016088767E-2</c:v>
                </c:pt>
                <c:pt idx="19575">
                  <c:v>4.5462554257787316E-3</c:v>
                </c:pt>
                <c:pt idx="19576">
                  <c:v>2.6146221254729755E-2</c:v>
                </c:pt>
                <c:pt idx="19577">
                  <c:v>3.5800376169792529E-2</c:v>
                </c:pt>
                <c:pt idx="19578">
                  <c:v>2.9239270097474245E-2</c:v>
                </c:pt>
                <c:pt idx="19579">
                  <c:v>1.0119562376354087E-2</c:v>
                </c:pt>
                <c:pt idx="19580">
                  <c:v>-1.62592632694155E-2</c:v>
                </c:pt>
                <c:pt idx="19581">
                  <c:v>-3.7282012575104106E-2</c:v>
                </c:pt>
                <c:pt idx="19582">
                  <c:v>-4.3439927254229051E-2</c:v>
                </c:pt>
                <c:pt idx="19583">
                  <c:v>-3.5013508792019532E-2</c:v>
                </c:pt>
                <c:pt idx="19584">
                  <c:v>-1.3151852904710567E-2</c:v>
                </c:pt>
                <c:pt idx="19585">
                  <c:v>1.7329682263922577E-2</c:v>
                </c:pt>
                <c:pt idx="19586">
                  <c:v>4.1727275162208984E-2</c:v>
                </c:pt>
                <c:pt idx="19587">
                  <c:v>5.126457312541885E-2</c:v>
                </c:pt>
                <c:pt idx="19588">
                  <c:v>4.3065708951596123E-2</c:v>
                </c:pt>
                <c:pt idx="19589">
                  <c:v>2.1180626724622665E-2</c:v>
                </c:pt>
                <c:pt idx="19590">
                  <c:v>-7.88115120646566E-3</c:v>
                </c:pt>
                <c:pt idx="19591">
                  <c:v>-3.3010323754495342E-2</c:v>
                </c:pt>
                <c:pt idx="19592">
                  <c:v>-4.9588025196010348E-2</c:v>
                </c:pt>
                <c:pt idx="19593">
                  <c:v>-4.9945843061015953E-2</c:v>
                </c:pt>
                <c:pt idx="19594">
                  <c:v>-3.0018239835433017E-2</c:v>
                </c:pt>
                <c:pt idx="19595">
                  <c:v>-8.5739491520311675E-5</c:v>
                </c:pt>
                <c:pt idx="19596">
                  <c:v>3.24282533686093E-2</c:v>
                </c:pt>
                <c:pt idx="19597">
                  <c:v>5.6199401132822999E-2</c:v>
                </c:pt>
                <c:pt idx="19598">
                  <c:v>6.0048045352761995E-2</c:v>
                </c:pt>
                <c:pt idx="19599">
                  <c:v>3.9391835839917774E-2</c:v>
                </c:pt>
                <c:pt idx="19600">
                  <c:v>2.6109575574391254E-3</c:v>
                </c:pt>
                <c:pt idx="19601">
                  <c:v>-3.7817832476606222E-2</c:v>
                </c:pt>
                <c:pt idx="19602">
                  <c:v>-6.6111101698995284E-2</c:v>
                </c:pt>
                <c:pt idx="19603">
                  <c:v>-7.1746367168976921E-2</c:v>
                </c:pt>
                <c:pt idx="19604">
                  <c:v>-5.1670430540304582E-2</c:v>
                </c:pt>
                <c:pt idx="19605">
                  <c:v>-1.109425093049636E-2</c:v>
                </c:pt>
                <c:pt idx="19606">
                  <c:v>3.5757928790584974E-2</c:v>
                </c:pt>
                <c:pt idx="19607">
                  <c:v>7.0040943956342624E-2</c:v>
                </c:pt>
                <c:pt idx="19608">
                  <c:v>7.8755675970156355E-2</c:v>
                </c:pt>
                <c:pt idx="19609">
                  <c:v>5.6395205951505233E-2</c:v>
                </c:pt>
                <c:pt idx="19610">
                  <c:v>1.5452536203303833E-2</c:v>
                </c:pt>
                <c:pt idx="19611">
                  <c:v>-3.0247934457091084E-2</c:v>
                </c:pt>
                <c:pt idx="19612">
                  <c:v>-6.8321644937127807E-2</c:v>
                </c:pt>
                <c:pt idx="19613">
                  <c:v>-8.2892648577015116E-2</c:v>
                </c:pt>
                <c:pt idx="19614">
                  <c:v>-6.9203586738184969E-2</c:v>
                </c:pt>
                <c:pt idx="19615">
                  <c:v>-3.3342955128203566E-2</c:v>
                </c:pt>
                <c:pt idx="19616">
                  <c:v>1.730159077255743E-2</c:v>
                </c:pt>
                <c:pt idx="19617">
                  <c:v>6.1313052107222064E-2</c:v>
                </c:pt>
                <c:pt idx="19618">
                  <c:v>8.5341791957068841E-2</c:v>
                </c:pt>
                <c:pt idx="19619">
                  <c:v>7.972300437033368E-2</c:v>
                </c:pt>
                <c:pt idx="19620">
                  <c:v>4.8225867752633961E-2</c:v>
                </c:pt>
                <c:pt idx="19621">
                  <c:v>4.6226474018379814E-4</c:v>
                </c:pt>
                <c:pt idx="19622">
                  <c:v>-5.1890594188527442E-2</c:v>
                </c:pt>
                <c:pt idx="19623">
                  <c:v>-8.5788888483243925E-2</c:v>
                </c:pt>
                <c:pt idx="19624">
                  <c:v>-9.1176121370936489E-2</c:v>
                </c:pt>
                <c:pt idx="19625">
                  <c:v>-6.499565138686153E-2</c:v>
                </c:pt>
                <c:pt idx="19626">
                  <c:v>-1.7473359143161775E-2</c:v>
                </c:pt>
                <c:pt idx="19627">
                  <c:v>3.666953095065225E-2</c:v>
                </c:pt>
                <c:pt idx="19628">
                  <c:v>7.9357057111796289E-2</c:v>
                </c:pt>
                <c:pt idx="19629">
                  <c:v>9.4792601111547553E-2</c:v>
                </c:pt>
                <c:pt idx="19630">
                  <c:v>8.0972756338289473E-2</c:v>
                </c:pt>
                <c:pt idx="19631">
                  <c:v>3.9438979827589871E-2</c:v>
                </c:pt>
                <c:pt idx="19632">
                  <c:v>-1.537589890600035E-2</c:v>
                </c:pt>
                <c:pt idx="19633">
                  <c:v>-6.5271444386086161E-2</c:v>
                </c:pt>
                <c:pt idx="19634">
                  <c:v>-9.5953358436659461E-2</c:v>
                </c:pt>
                <c:pt idx="19635">
                  <c:v>-9.5254049671455801E-2</c:v>
                </c:pt>
                <c:pt idx="19636">
                  <c:v>-6.2786976003189957E-2</c:v>
                </c:pt>
                <c:pt idx="19637">
                  <c:v>-8.6775287346872072E-3</c:v>
                </c:pt>
                <c:pt idx="19638">
                  <c:v>4.9433539649687643E-2</c:v>
                </c:pt>
                <c:pt idx="19639">
                  <c:v>9.3507478159528368E-2</c:v>
                </c:pt>
                <c:pt idx="19640">
                  <c:v>0.10664378053919861</c:v>
                </c:pt>
                <c:pt idx="19641">
                  <c:v>8.3323339923588785E-2</c:v>
                </c:pt>
                <c:pt idx="19642">
                  <c:v>3.2307073493275398E-2</c:v>
                </c:pt>
                <c:pt idx="19643">
                  <c:v>-3.2700220511649086E-2</c:v>
                </c:pt>
                <c:pt idx="19644">
                  <c:v>-8.7824934914258038E-2</c:v>
                </c:pt>
                <c:pt idx="19645">
                  <c:v>-0.11613409598308846</c:v>
                </c:pt>
                <c:pt idx="19646">
                  <c:v>-0.10491251705056356</c:v>
                </c:pt>
                <c:pt idx="19647">
                  <c:v>-5.7981776600282989E-2</c:v>
                </c:pt>
                <c:pt idx="19648">
                  <c:v>7.6970566823907072E-3</c:v>
                </c:pt>
                <c:pt idx="19649">
                  <c:v>6.912727105231993E-2</c:v>
                </c:pt>
                <c:pt idx="19650">
                  <c:v>0.10883099548298807</c:v>
                </c:pt>
                <c:pt idx="19651">
                  <c:v>0.10839611572474731</c:v>
                </c:pt>
                <c:pt idx="19652">
                  <c:v>7.0697589198864513E-2</c:v>
                </c:pt>
                <c:pt idx="19653">
                  <c:v>8.9346886241804639E-3</c:v>
                </c:pt>
                <c:pt idx="19654">
                  <c:v>-5.8867733857552056E-2</c:v>
                </c:pt>
                <c:pt idx="19655">
                  <c:v>-0.10305140680079089</c:v>
                </c:pt>
                <c:pt idx="19656">
                  <c:v>-0.10958137462157462</c:v>
                </c:pt>
                <c:pt idx="19657">
                  <c:v>-7.8480527642187325E-2</c:v>
                </c:pt>
                <c:pt idx="19658">
                  <c:v>-2.055166575285889E-2</c:v>
                </c:pt>
                <c:pt idx="19659">
                  <c:v>4.6756219991431112E-2</c:v>
                </c:pt>
                <c:pt idx="19660">
                  <c:v>9.7801266336241546E-2</c:v>
                </c:pt>
                <c:pt idx="19661">
                  <c:v>0.11734803231057656</c:v>
                </c:pt>
                <c:pt idx="19662">
                  <c:v>9.6349740948866849E-2</c:v>
                </c:pt>
                <c:pt idx="19663">
                  <c:v>4.2454832553154714E-2</c:v>
                </c:pt>
                <c:pt idx="19664">
                  <c:v>-2.3142939300597628E-2</c:v>
                </c:pt>
                <c:pt idx="19665">
                  <c:v>-7.9286341448357098E-2</c:v>
                </c:pt>
                <c:pt idx="19666">
                  <c:v>-0.10833553433375784</c:v>
                </c:pt>
                <c:pt idx="19667">
                  <c:v>-0.10181877498590883</c:v>
                </c:pt>
                <c:pt idx="19668">
                  <c:v>-6.1540942059448434E-2</c:v>
                </c:pt>
                <c:pt idx="19669">
                  <c:v>-6.6448010428186326E-4</c:v>
                </c:pt>
                <c:pt idx="19670">
                  <c:v>5.9169608953577792E-2</c:v>
                </c:pt>
                <c:pt idx="19671">
                  <c:v>9.5024106384600085E-2</c:v>
                </c:pt>
                <c:pt idx="19672">
                  <c:v>9.8721069384147361E-2</c:v>
                </c:pt>
                <c:pt idx="19673">
                  <c:v>6.8171944934788148E-2</c:v>
                </c:pt>
                <c:pt idx="19674">
                  <c:v>1.8903117480899574E-2</c:v>
                </c:pt>
                <c:pt idx="19675">
                  <c:v>-3.5023205756223287E-2</c:v>
                </c:pt>
                <c:pt idx="19676">
                  <c:v>-7.424685035507804E-2</c:v>
                </c:pt>
                <c:pt idx="19677">
                  <c:v>-8.8366036090767222E-2</c:v>
                </c:pt>
                <c:pt idx="19678">
                  <c:v>-7.0818563435671861E-2</c:v>
                </c:pt>
                <c:pt idx="19679">
                  <c:v>-3.137876330895005E-2</c:v>
                </c:pt>
                <c:pt idx="19680">
                  <c:v>1.8426853186573347E-2</c:v>
                </c:pt>
                <c:pt idx="19681">
                  <c:v>6.4584656498952148E-2</c:v>
                </c:pt>
                <c:pt idx="19682">
                  <c:v>8.8173588612723536E-2</c:v>
                </c:pt>
                <c:pt idx="19683">
                  <c:v>8.1323608345096568E-2</c:v>
                </c:pt>
                <c:pt idx="19684">
                  <c:v>4.8155428132664303E-2</c:v>
                </c:pt>
                <c:pt idx="19685">
                  <c:v>2.0338807687236777E-3</c:v>
                </c:pt>
                <c:pt idx="19686">
                  <c:v>-4.585871103905495E-2</c:v>
                </c:pt>
                <c:pt idx="19687">
                  <c:v>-7.8257204963680091E-2</c:v>
                </c:pt>
                <c:pt idx="19688">
                  <c:v>-8.2844780942248078E-2</c:v>
                </c:pt>
                <c:pt idx="19689">
                  <c:v>-6.1217316372768019E-2</c:v>
                </c:pt>
                <c:pt idx="19690">
                  <c:v>-1.9432508973178348E-2</c:v>
                </c:pt>
                <c:pt idx="19691">
                  <c:v>2.8489545449194544E-2</c:v>
                </c:pt>
                <c:pt idx="19692">
                  <c:v>6.606887956574567E-2</c:v>
                </c:pt>
                <c:pt idx="19693">
                  <c:v>8.0200983746580384E-2</c:v>
                </c:pt>
                <c:pt idx="19694">
                  <c:v>6.7553394923245219E-2</c:v>
                </c:pt>
                <c:pt idx="19695">
                  <c:v>3.4143402109828545E-2</c:v>
                </c:pt>
                <c:pt idx="19696">
                  <c:v>-7.1370656404950734E-3</c:v>
                </c:pt>
                <c:pt idx="19697">
                  <c:v>-4.6821732975212346E-2</c:v>
                </c:pt>
                <c:pt idx="19698">
                  <c:v>-7.0672375903161361E-2</c:v>
                </c:pt>
                <c:pt idx="19699">
                  <c:v>-6.9217763530620466E-2</c:v>
                </c:pt>
                <c:pt idx="19700">
                  <c:v>-4.5412947699077548E-2</c:v>
                </c:pt>
                <c:pt idx="19701">
                  <c:v>-3.3346252767711016E-3</c:v>
                </c:pt>
                <c:pt idx="19702">
                  <c:v>4.0561518755748698E-2</c:v>
                </c:pt>
                <c:pt idx="19703">
                  <c:v>7.3257950493796103E-2</c:v>
                </c:pt>
                <c:pt idx="19704">
                  <c:v>8.3289594859716459E-2</c:v>
                </c:pt>
                <c:pt idx="19705">
                  <c:v>6.4584357809672005E-2</c:v>
                </c:pt>
                <c:pt idx="19706">
                  <c:v>2.6598224266117562E-2</c:v>
                </c:pt>
                <c:pt idx="19707">
                  <c:v>-1.8070279920718756E-2</c:v>
                </c:pt>
                <c:pt idx="19708">
                  <c:v>-5.4574503142905746E-2</c:v>
                </c:pt>
                <c:pt idx="19709">
                  <c:v>-7.2179901554377812E-2</c:v>
                </c:pt>
                <c:pt idx="19710">
                  <c:v>-6.4817519247713395E-2</c:v>
                </c:pt>
                <c:pt idx="19711">
                  <c:v>-3.4433108316909704E-2</c:v>
                </c:pt>
                <c:pt idx="19712">
                  <c:v>5.626557049865759E-3</c:v>
                </c:pt>
                <c:pt idx="19713">
                  <c:v>4.1111072866034368E-2</c:v>
                </c:pt>
                <c:pt idx="19714">
                  <c:v>6.0681410419719264E-2</c:v>
                </c:pt>
                <c:pt idx="19715">
                  <c:v>5.8237290189492467E-2</c:v>
                </c:pt>
                <c:pt idx="19716">
                  <c:v>4.2428506313026436E-2</c:v>
                </c:pt>
                <c:pt idx="19717">
                  <c:v>1.3960140542050867E-2</c:v>
                </c:pt>
                <c:pt idx="19718">
                  <c:v>-1.7649139216141137E-2</c:v>
                </c:pt>
                <c:pt idx="19719">
                  <c:v>-4.3620667597401491E-2</c:v>
                </c:pt>
                <c:pt idx="19720">
                  <c:v>-5.6508061689558992E-2</c:v>
                </c:pt>
                <c:pt idx="19721">
                  <c:v>-5.1497076519429849E-2</c:v>
                </c:pt>
                <c:pt idx="19722">
                  <c:v>-2.9055746003331766E-2</c:v>
                </c:pt>
                <c:pt idx="19723">
                  <c:v>3.5088941202581381E-4</c:v>
                </c:pt>
                <c:pt idx="19724">
                  <c:v>2.955575436147697E-2</c:v>
                </c:pt>
                <c:pt idx="19725">
                  <c:v>5.0849878951941936E-2</c:v>
                </c:pt>
                <c:pt idx="19726">
                  <c:v>5.8578485747634197E-2</c:v>
                </c:pt>
                <c:pt idx="19727">
                  <c:v>4.5038096603866054E-2</c:v>
                </c:pt>
                <c:pt idx="19728">
                  <c:v>1.6649350099971323E-2</c:v>
                </c:pt>
                <c:pt idx="19729">
                  <c:v>-1.4263999858522286E-2</c:v>
                </c:pt>
                <c:pt idx="19730">
                  <c:v>-4.2847735830057188E-2</c:v>
                </c:pt>
                <c:pt idx="19731">
                  <c:v>-5.4931667477735362E-2</c:v>
                </c:pt>
                <c:pt idx="19732">
                  <c:v>-4.8170787481765259E-2</c:v>
                </c:pt>
                <c:pt idx="19733">
                  <c:v>-2.4092447690788579E-2</c:v>
                </c:pt>
                <c:pt idx="19734">
                  <c:v>7.1457104338669931E-3</c:v>
                </c:pt>
                <c:pt idx="19735">
                  <c:v>3.9014881754276955E-2</c:v>
                </c:pt>
                <c:pt idx="19736">
                  <c:v>5.8292271770830441E-2</c:v>
                </c:pt>
                <c:pt idx="19737">
                  <c:v>6.1034654812968353E-2</c:v>
                </c:pt>
                <c:pt idx="19738">
                  <c:v>4.5677943253480659E-2</c:v>
                </c:pt>
                <c:pt idx="19739">
                  <c:v>1.638758008281142E-2</c:v>
                </c:pt>
                <c:pt idx="19740">
                  <c:v>-1.7558064502045192E-2</c:v>
                </c:pt>
                <c:pt idx="19741">
                  <c:v>-4.634126883250806E-2</c:v>
                </c:pt>
                <c:pt idx="19742">
                  <c:v>-5.9578710906651081E-2</c:v>
                </c:pt>
                <c:pt idx="19743">
                  <c:v>-5.283551423981319E-2</c:v>
                </c:pt>
                <c:pt idx="19744">
                  <c:v>-2.8153928249102435E-2</c:v>
                </c:pt>
                <c:pt idx="19745">
                  <c:v>5.241935288544425E-3</c:v>
                </c:pt>
                <c:pt idx="19746">
                  <c:v>3.4334976441786451E-2</c:v>
                </c:pt>
                <c:pt idx="19747">
                  <c:v>5.0225299433510062E-2</c:v>
                </c:pt>
                <c:pt idx="19748">
                  <c:v>5.1060655989428806E-2</c:v>
                </c:pt>
                <c:pt idx="19749">
                  <c:v>3.7911841270158952E-2</c:v>
                </c:pt>
                <c:pt idx="19750">
                  <c:v>1.2897439847793107E-2</c:v>
                </c:pt>
                <c:pt idx="19751">
                  <c:v>-1.6587214700591643E-2</c:v>
                </c:pt>
                <c:pt idx="19752">
                  <c:v>-4.2307810551373205E-2</c:v>
                </c:pt>
                <c:pt idx="19753">
                  <c:v>-5.4179338097935084E-2</c:v>
                </c:pt>
                <c:pt idx="19754">
                  <c:v>-4.9500763323559648E-2</c:v>
                </c:pt>
                <c:pt idx="19755">
                  <c:v>-3.2922009791816281E-2</c:v>
                </c:pt>
                <c:pt idx="19756">
                  <c:v>-4.6160286146773232E-3</c:v>
                </c:pt>
                <c:pt idx="19757">
                  <c:v>2.4211255792844149E-2</c:v>
                </c:pt>
                <c:pt idx="19758">
                  <c:v>4.4878990052342166E-2</c:v>
                </c:pt>
                <c:pt idx="19759">
                  <c:v>4.8557782703408083E-2</c:v>
                </c:pt>
                <c:pt idx="19760">
                  <c:v>3.4604833059516074E-2</c:v>
                </c:pt>
                <c:pt idx="19761">
                  <c:v>1.3059656290970849E-2</c:v>
                </c:pt>
                <c:pt idx="19762">
                  <c:v>-1.2265714878691145E-2</c:v>
                </c:pt>
                <c:pt idx="19763">
                  <c:v>-3.5024343317256117E-2</c:v>
                </c:pt>
                <c:pt idx="19764">
                  <c:v>-4.8325632153076024E-2</c:v>
                </c:pt>
                <c:pt idx="19765">
                  <c:v>-4.7292893585182606E-2</c:v>
                </c:pt>
                <c:pt idx="19766">
                  <c:v>-3.1182283549971136E-2</c:v>
                </c:pt>
                <c:pt idx="19767">
                  <c:v>-5.1391055121238838E-3</c:v>
                </c:pt>
                <c:pt idx="19768">
                  <c:v>2.6828145787796329E-2</c:v>
                </c:pt>
                <c:pt idx="19769">
                  <c:v>5.1890900744019065E-2</c:v>
                </c:pt>
                <c:pt idx="19770">
                  <c:v>6.0460409668874858E-2</c:v>
                </c:pt>
                <c:pt idx="19771">
                  <c:v>4.9726726127099032E-2</c:v>
                </c:pt>
                <c:pt idx="19772">
                  <c:v>2.3140758612587194E-2</c:v>
                </c:pt>
                <c:pt idx="19773">
                  <c:v>-1.3310220762250987E-2</c:v>
                </c:pt>
                <c:pt idx="19774">
                  <c:v>-4.4973538640395695E-2</c:v>
                </c:pt>
                <c:pt idx="19775">
                  <c:v>-6.3829274686821105E-2</c:v>
                </c:pt>
                <c:pt idx="19776">
                  <c:v>-6.0651865632003199E-2</c:v>
                </c:pt>
                <c:pt idx="19777">
                  <c:v>-3.7540295015656408E-2</c:v>
                </c:pt>
                <c:pt idx="19778">
                  <c:v>-2.5981781595676573E-3</c:v>
                </c:pt>
                <c:pt idx="19779">
                  <c:v>3.5734849625339425E-2</c:v>
                </c:pt>
                <c:pt idx="19780">
                  <c:v>6.0231879699405785E-2</c:v>
                </c:pt>
                <c:pt idx="19781">
                  <c:v>6.4655764281599776E-2</c:v>
                </c:pt>
                <c:pt idx="19782">
                  <c:v>4.8369503264381074E-2</c:v>
                </c:pt>
                <c:pt idx="19783">
                  <c:v>1.6000582673209886E-2</c:v>
                </c:pt>
                <c:pt idx="19784">
                  <c:v>-1.9425507231425561E-2</c:v>
                </c:pt>
                <c:pt idx="19785">
                  <c:v>-5.0366521496183286E-2</c:v>
                </c:pt>
                <c:pt idx="19786">
                  <c:v>-6.430542913158882E-2</c:v>
                </c:pt>
                <c:pt idx="19787">
                  <c:v>-5.7757621438178856E-2</c:v>
                </c:pt>
                <c:pt idx="19788">
                  <c:v>-3.2343295779105379E-2</c:v>
                </c:pt>
                <c:pt idx="19789">
                  <c:v>1.0747351376340576E-3</c:v>
                </c:pt>
                <c:pt idx="19790">
                  <c:v>3.5709199069405742E-2</c:v>
                </c:pt>
                <c:pt idx="19791">
                  <c:v>6.0610853380354344E-2</c:v>
                </c:pt>
                <c:pt idx="19792">
                  <c:v>6.5055690912369554E-2</c:v>
                </c:pt>
                <c:pt idx="19793">
                  <c:v>4.9288948066916478E-2</c:v>
                </c:pt>
                <c:pt idx="19794">
                  <c:v>1.3977879688609524E-2</c:v>
                </c:pt>
                <c:pt idx="19795">
                  <c:v>-2.7387613908983484E-2</c:v>
                </c:pt>
                <c:pt idx="19796">
                  <c:v>-6.1975493564626359E-2</c:v>
                </c:pt>
                <c:pt idx="19797">
                  <c:v>-7.7003397970572235E-2</c:v>
                </c:pt>
                <c:pt idx="19798">
                  <c:v>-6.9868261895278352E-2</c:v>
                </c:pt>
                <c:pt idx="19799">
                  <c:v>-4.0265452212788766E-2</c:v>
                </c:pt>
                <c:pt idx="19800">
                  <c:v>5.3276182680050575E-3</c:v>
                </c:pt>
                <c:pt idx="19801">
                  <c:v>4.6438335824783739E-2</c:v>
                </c:pt>
                <c:pt idx="19802">
                  <c:v>7.3247189294408183E-2</c:v>
                </c:pt>
                <c:pt idx="19803">
                  <c:v>7.7424877629514485E-2</c:v>
                </c:pt>
                <c:pt idx="19804">
                  <c:v>5.244695227474979E-2</c:v>
                </c:pt>
                <c:pt idx="19805">
                  <c:v>9.4901907104664018E-3</c:v>
                </c:pt>
                <c:pt idx="19806">
                  <c:v>-3.8174673517114378E-2</c:v>
                </c:pt>
                <c:pt idx="19807">
                  <c:v>-7.4015704152503817E-2</c:v>
                </c:pt>
                <c:pt idx="19808">
                  <c:v>-8.0839058618425552E-2</c:v>
                </c:pt>
                <c:pt idx="19809">
                  <c:v>-5.8792755635563285E-2</c:v>
                </c:pt>
                <c:pt idx="19810">
                  <c:v>-1.9074547689403653E-2</c:v>
                </c:pt>
                <c:pt idx="19811">
                  <c:v>2.5198079216540398E-2</c:v>
                </c:pt>
                <c:pt idx="19812">
                  <c:v>5.9261431713519365E-2</c:v>
                </c:pt>
                <c:pt idx="19813">
                  <c:v>7.5353752069495752E-2</c:v>
                </c:pt>
                <c:pt idx="19814">
                  <c:v>6.7458517519115663E-2</c:v>
                </c:pt>
                <c:pt idx="19815">
                  <c:v>3.5899743939729702E-2</c:v>
                </c:pt>
                <c:pt idx="19816">
                  <c:v>-6.8508891264330383E-3</c:v>
                </c:pt>
                <c:pt idx="19817">
                  <c:v>-5.093447594682797E-2</c:v>
                </c:pt>
                <c:pt idx="19818">
                  <c:v>-7.5831562950774908E-2</c:v>
                </c:pt>
                <c:pt idx="19819">
                  <c:v>-7.7001559664867561E-2</c:v>
                </c:pt>
                <c:pt idx="19820">
                  <c:v>-5.2638627277375602E-2</c:v>
                </c:pt>
                <c:pt idx="19821">
                  <c:v>-7.3397128124051388E-3</c:v>
                </c:pt>
                <c:pt idx="19822">
                  <c:v>3.9698607061090213E-2</c:v>
                </c:pt>
                <c:pt idx="19823">
                  <c:v>7.1090712952761689E-2</c:v>
                </c:pt>
                <c:pt idx="19824">
                  <c:v>7.8141657900625272E-2</c:v>
                </c:pt>
                <c:pt idx="19825">
                  <c:v>6.0277395079306247E-2</c:v>
                </c:pt>
                <c:pt idx="19826">
                  <c:v>1.9700220091346955E-2</c:v>
                </c:pt>
                <c:pt idx="19827">
                  <c:v>-2.865320008324004E-2</c:v>
                </c:pt>
                <c:pt idx="19828">
                  <c:v>-7.1826493004866279E-2</c:v>
                </c:pt>
                <c:pt idx="19829">
                  <c:v>-8.9294697139395932E-2</c:v>
                </c:pt>
                <c:pt idx="19830">
                  <c:v>-7.6870144549369634E-2</c:v>
                </c:pt>
                <c:pt idx="19831">
                  <c:v>-3.7536799137723315E-2</c:v>
                </c:pt>
                <c:pt idx="19832">
                  <c:v>1.1633644310628395E-2</c:v>
                </c:pt>
                <c:pt idx="19833">
                  <c:v>5.5001441883914051E-2</c:v>
                </c:pt>
                <c:pt idx="19834">
                  <c:v>8.03471908596982E-2</c:v>
                </c:pt>
                <c:pt idx="19835">
                  <c:v>7.4560007935077791E-2</c:v>
                </c:pt>
                <c:pt idx="19836">
                  <c:v>4.177406494878904E-2</c:v>
                </c:pt>
                <c:pt idx="19837">
                  <c:v>-8.4226767827129262E-3</c:v>
                </c:pt>
                <c:pt idx="19838">
                  <c:v>-5.4956968067172901E-2</c:v>
                </c:pt>
                <c:pt idx="19839">
                  <c:v>-8.0802675339870261E-2</c:v>
                </c:pt>
                <c:pt idx="19840">
                  <c:v>-7.8080861200819821E-2</c:v>
                </c:pt>
                <c:pt idx="19841">
                  <c:v>-4.6862101942651072E-2</c:v>
                </c:pt>
                <c:pt idx="19842">
                  <c:v>-2.6833184831023756E-4</c:v>
                </c:pt>
                <c:pt idx="19843">
                  <c:v>4.3762785551844131E-2</c:v>
                </c:pt>
                <c:pt idx="19844">
                  <c:v>7.2687515269133557E-2</c:v>
                </c:pt>
                <c:pt idx="19845">
                  <c:v>7.4750226338425499E-2</c:v>
                </c:pt>
                <c:pt idx="19846">
                  <c:v>5.4699721683517555E-2</c:v>
                </c:pt>
                <c:pt idx="19847">
                  <c:v>1.9244598079028442E-2</c:v>
                </c:pt>
                <c:pt idx="19848">
                  <c:v>-2.4704035564686509E-2</c:v>
                </c:pt>
                <c:pt idx="19849">
                  <c:v>-5.9718326825334511E-2</c:v>
                </c:pt>
                <c:pt idx="19850">
                  <c:v>-7.4430556706561166E-2</c:v>
                </c:pt>
                <c:pt idx="19851">
                  <c:v>-6.3890272541143933E-2</c:v>
                </c:pt>
                <c:pt idx="19852">
                  <c:v>-3.0781828405069975E-2</c:v>
                </c:pt>
                <c:pt idx="19853">
                  <c:v>1.0786867087094284E-2</c:v>
                </c:pt>
                <c:pt idx="19854">
                  <c:v>4.6070015762999544E-2</c:v>
                </c:pt>
                <c:pt idx="19855">
                  <c:v>6.2396776402589574E-2</c:v>
                </c:pt>
                <c:pt idx="19856">
                  <c:v>5.4805420367467043E-2</c:v>
                </c:pt>
                <c:pt idx="19857">
                  <c:v>2.4583194057689137E-2</c:v>
                </c:pt>
                <c:pt idx="19858">
                  <c:v>-1.0066443190800153E-2</c:v>
                </c:pt>
                <c:pt idx="19859">
                  <c:v>-4.2345421166005155E-2</c:v>
                </c:pt>
                <c:pt idx="19860">
                  <c:v>-5.836947825553989E-2</c:v>
                </c:pt>
                <c:pt idx="19861">
                  <c:v>-5.2075554057242776E-2</c:v>
                </c:pt>
                <c:pt idx="19862">
                  <c:v>-2.6049361825188556E-2</c:v>
                </c:pt>
                <c:pt idx="19863">
                  <c:v>9.6909888033119961E-3</c:v>
                </c:pt>
                <c:pt idx="19864">
                  <c:v>4.2570690295722066E-2</c:v>
                </c:pt>
                <c:pt idx="19865">
                  <c:v>5.9781269154160127E-2</c:v>
                </c:pt>
                <c:pt idx="19866">
                  <c:v>5.3095481308633369E-2</c:v>
                </c:pt>
                <c:pt idx="19867">
                  <c:v>2.6146342210694146E-2</c:v>
                </c:pt>
                <c:pt idx="19868">
                  <c:v>-1.1381608564532516E-2</c:v>
                </c:pt>
                <c:pt idx="19869">
                  <c:v>-4.6790041231043029E-2</c:v>
                </c:pt>
                <c:pt idx="19870">
                  <c:v>-6.6676695519840512E-2</c:v>
                </c:pt>
                <c:pt idx="19871">
                  <c:v>-5.9148926430595501E-2</c:v>
                </c:pt>
                <c:pt idx="19872">
                  <c:v>-3.0364134320724556E-2</c:v>
                </c:pt>
                <c:pt idx="19873">
                  <c:v>8.7879963610196111E-3</c:v>
                </c:pt>
                <c:pt idx="19874">
                  <c:v>4.448090055613755E-2</c:v>
                </c:pt>
                <c:pt idx="19875">
                  <c:v>6.3797434609598289E-2</c:v>
                </c:pt>
                <c:pt idx="19876">
                  <c:v>5.7571961697875339E-2</c:v>
                </c:pt>
                <c:pt idx="19877">
                  <c:v>2.6365697473271787E-2</c:v>
                </c:pt>
                <c:pt idx="19878">
                  <c:v>-1.6178270846232953E-2</c:v>
                </c:pt>
                <c:pt idx="19879">
                  <c:v>-5.0920114743374302E-2</c:v>
                </c:pt>
                <c:pt idx="19880">
                  <c:v>-6.7906841629057496E-2</c:v>
                </c:pt>
                <c:pt idx="19881">
                  <c:v>-6.3049822131674954E-2</c:v>
                </c:pt>
                <c:pt idx="19882">
                  <c:v>-3.1541537557947925E-2</c:v>
                </c:pt>
                <c:pt idx="19883">
                  <c:v>1.3638408223187182E-2</c:v>
                </c:pt>
                <c:pt idx="19884">
                  <c:v>5.3542690400676093E-2</c:v>
                </c:pt>
                <c:pt idx="19885">
                  <c:v>7.5893897150619297E-2</c:v>
                </c:pt>
                <c:pt idx="19886">
                  <c:v>7.0647065624582228E-2</c:v>
                </c:pt>
                <c:pt idx="19887">
                  <c:v>3.7586581868857341E-2</c:v>
                </c:pt>
                <c:pt idx="19888">
                  <c:v>-9.3743488214210954E-3</c:v>
                </c:pt>
                <c:pt idx="19889">
                  <c:v>-5.4488498400050524E-2</c:v>
                </c:pt>
                <c:pt idx="19890">
                  <c:v>-8.1911434409479511E-2</c:v>
                </c:pt>
                <c:pt idx="19891">
                  <c:v>-7.9934550481690819E-2</c:v>
                </c:pt>
                <c:pt idx="19892">
                  <c:v>-4.8457643794768128E-2</c:v>
                </c:pt>
                <c:pt idx="19893">
                  <c:v>-9.0034143275844944E-4</c:v>
                </c:pt>
                <c:pt idx="19894">
                  <c:v>4.6336384557560936E-2</c:v>
                </c:pt>
                <c:pt idx="19895">
                  <c:v>7.6213356394140105E-2</c:v>
                </c:pt>
                <c:pt idx="19896">
                  <c:v>7.5578021228072834E-2</c:v>
                </c:pt>
                <c:pt idx="19897">
                  <c:v>4.9263882669345019E-2</c:v>
                </c:pt>
                <c:pt idx="19898">
                  <c:v>6.9845418298458885E-3</c:v>
                </c:pt>
                <c:pt idx="19899">
                  <c:v>-3.7275143311366325E-2</c:v>
                </c:pt>
                <c:pt idx="19900">
                  <c:v>-6.6103012649353407E-2</c:v>
                </c:pt>
                <c:pt idx="19901">
                  <c:v>-6.9560917178537018E-2</c:v>
                </c:pt>
                <c:pt idx="19902">
                  <c:v>-4.9606071027132478E-2</c:v>
                </c:pt>
                <c:pt idx="19903">
                  <c:v>-1.0842099529234499E-2</c:v>
                </c:pt>
                <c:pt idx="19904">
                  <c:v>2.9724924055823575E-2</c:v>
                </c:pt>
                <c:pt idx="19905">
                  <c:v>5.8697913363475886E-2</c:v>
                </c:pt>
                <c:pt idx="19906">
                  <c:v>6.4573442697803449E-2</c:v>
                </c:pt>
                <c:pt idx="19907">
                  <c:v>4.3375422737884972E-2</c:v>
                </c:pt>
                <c:pt idx="19908">
                  <c:v>8.0141572895695706E-3</c:v>
                </c:pt>
                <c:pt idx="19909">
                  <c:v>-2.6588758416869716E-2</c:v>
                </c:pt>
                <c:pt idx="19910">
                  <c:v>-4.668216338976338E-2</c:v>
                </c:pt>
                <c:pt idx="19911">
                  <c:v>-4.7766035812143615E-2</c:v>
                </c:pt>
                <c:pt idx="19912">
                  <c:v>-3.1136098211942721E-2</c:v>
                </c:pt>
                <c:pt idx="19913">
                  <c:v>-5.4016590472762806E-3</c:v>
                </c:pt>
                <c:pt idx="19914">
                  <c:v>2.2827629962191707E-2</c:v>
                </c:pt>
                <c:pt idx="19915">
                  <c:v>4.1974195163155002E-2</c:v>
                </c:pt>
                <c:pt idx="19916">
                  <c:v>4.1128263436042853E-2</c:v>
                </c:pt>
                <c:pt idx="19917">
                  <c:v>2.4081203725663854E-2</c:v>
                </c:pt>
                <c:pt idx="19918">
                  <c:v>-1.0576052879787134E-3</c:v>
                </c:pt>
                <c:pt idx="19919">
                  <c:v>-2.3260530071525221E-2</c:v>
                </c:pt>
                <c:pt idx="19920">
                  <c:v>-3.6513037919059535E-2</c:v>
                </c:pt>
                <c:pt idx="19921">
                  <c:v>-3.4190932788960439E-2</c:v>
                </c:pt>
                <c:pt idx="19922">
                  <c:v>-1.4904747054789157E-2</c:v>
                </c:pt>
                <c:pt idx="19923">
                  <c:v>1.2094778437827877E-2</c:v>
                </c:pt>
                <c:pt idx="19924">
                  <c:v>3.7440411919399008E-2</c:v>
                </c:pt>
                <c:pt idx="19925">
                  <c:v>5.1402677366288653E-2</c:v>
                </c:pt>
                <c:pt idx="19926">
                  <c:v>4.3718755844278333E-2</c:v>
                </c:pt>
                <c:pt idx="19927">
                  <c:v>2.0873160243567609E-2</c:v>
                </c:pt>
                <c:pt idx="19928">
                  <c:v>-1.0381420803370357E-2</c:v>
                </c:pt>
                <c:pt idx="19929">
                  <c:v>-3.5223730200634552E-2</c:v>
                </c:pt>
                <c:pt idx="19930">
                  <c:v>-4.306184010274404E-2</c:v>
                </c:pt>
                <c:pt idx="19931">
                  <c:v>-3.2724263665375591E-2</c:v>
                </c:pt>
                <c:pt idx="19932">
                  <c:v>-8.601665945447385E-3</c:v>
                </c:pt>
                <c:pt idx="19933">
                  <c:v>2.238312463571266E-2</c:v>
                </c:pt>
                <c:pt idx="19934">
                  <c:v>4.5116576912686814E-2</c:v>
                </c:pt>
                <c:pt idx="19935">
                  <c:v>4.9139587005208964E-2</c:v>
                </c:pt>
                <c:pt idx="19936">
                  <c:v>3.4840076694115374E-2</c:v>
                </c:pt>
                <c:pt idx="19937">
                  <c:v>9.28755689206027E-3</c:v>
                </c:pt>
                <c:pt idx="19938">
                  <c:v>-2.3045672331236056E-2</c:v>
                </c:pt>
                <c:pt idx="19939">
                  <c:v>-4.4957382606465611E-2</c:v>
                </c:pt>
                <c:pt idx="19940">
                  <c:v>-5.1003230407915275E-2</c:v>
                </c:pt>
                <c:pt idx="19941">
                  <c:v>-3.7521625025595341E-2</c:v>
                </c:pt>
                <c:pt idx="19942">
                  <c:v>-1.093775428245823E-2</c:v>
                </c:pt>
                <c:pt idx="19943">
                  <c:v>2.2897870946695108E-2</c:v>
                </c:pt>
                <c:pt idx="19944">
                  <c:v>4.8730965595266677E-2</c:v>
                </c:pt>
                <c:pt idx="19945">
                  <c:v>5.2960662037765838E-2</c:v>
                </c:pt>
                <c:pt idx="19946">
                  <c:v>3.3953523925339825E-2</c:v>
                </c:pt>
                <c:pt idx="19947">
                  <c:v>-2.4554582762350073E-3</c:v>
                </c:pt>
                <c:pt idx="19948">
                  <c:v>-3.9674208375838536E-2</c:v>
                </c:pt>
                <c:pt idx="19949">
                  <c:v>-6.3770761049882801E-2</c:v>
                </c:pt>
                <c:pt idx="19950">
                  <c:v>-6.580357179926305E-2</c:v>
                </c:pt>
                <c:pt idx="19951">
                  <c:v>-4.3812285961085912E-2</c:v>
                </c:pt>
                <c:pt idx="19952">
                  <c:v>-4.2954575745755641E-3</c:v>
                </c:pt>
                <c:pt idx="19953">
                  <c:v>4.3428902893370119E-2</c:v>
                </c:pt>
                <c:pt idx="19954">
                  <c:v>7.777329920025311E-2</c:v>
                </c:pt>
                <c:pt idx="19955">
                  <c:v>8.5955530213931222E-2</c:v>
                </c:pt>
                <c:pt idx="19956">
                  <c:v>6.4231762462251582E-2</c:v>
                </c:pt>
                <c:pt idx="19957">
                  <c:v>1.5897065689544191E-2</c:v>
                </c:pt>
                <c:pt idx="19958">
                  <c:v>-3.8999902459293134E-2</c:v>
                </c:pt>
                <c:pt idx="19959">
                  <c:v>-8.3121274768278255E-2</c:v>
                </c:pt>
                <c:pt idx="19960">
                  <c:v>-9.7449634210852273E-2</c:v>
                </c:pt>
                <c:pt idx="19961">
                  <c:v>-7.6045469653919867E-2</c:v>
                </c:pt>
                <c:pt idx="19962">
                  <c:v>-2.2669768829544492E-2</c:v>
                </c:pt>
                <c:pt idx="19963">
                  <c:v>3.9511134268711764E-2</c:v>
                </c:pt>
                <c:pt idx="19964">
                  <c:v>8.7128156425523226E-2</c:v>
                </c:pt>
                <c:pt idx="19965">
                  <c:v>0.10724511300497065</c:v>
                </c:pt>
                <c:pt idx="19966">
                  <c:v>8.7214604387886058E-2</c:v>
                </c:pt>
                <c:pt idx="19967">
                  <c:v>3.8436000220570497E-2</c:v>
                </c:pt>
                <c:pt idx="19968">
                  <c:v>-2.4219889528862979E-2</c:v>
                </c:pt>
                <c:pt idx="19969">
                  <c:v>-7.7529977734449265E-2</c:v>
                </c:pt>
                <c:pt idx="19970">
                  <c:v>-0.10433681655042479</c:v>
                </c:pt>
                <c:pt idx="19971">
                  <c:v>-9.3925291603121075E-2</c:v>
                </c:pt>
                <c:pt idx="19972">
                  <c:v>-4.9468107073348963E-2</c:v>
                </c:pt>
                <c:pt idx="19973">
                  <c:v>1.0146108277614731E-2</c:v>
                </c:pt>
                <c:pt idx="19974">
                  <c:v>6.3698121621683285E-2</c:v>
                </c:pt>
                <c:pt idx="19975">
                  <c:v>9.6765617663189335E-2</c:v>
                </c:pt>
                <c:pt idx="19976">
                  <c:v>9.5230445414531503E-2</c:v>
                </c:pt>
                <c:pt idx="19977">
                  <c:v>6.2611900308803231E-2</c:v>
                </c:pt>
                <c:pt idx="19978">
                  <c:v>6.0801171977518413E-3</c:v>
                </c:pt>
                <c:pt idx="19979">
                  <c:v>-5.4945567571296143E-2</c:v>
                </c:pt>
                <c:pt idx="19980">
                  <c:v>-9.8605209291456802E-2</c:v>
                </c:pt>
                <c:pt idx="19981">
                  <c:v>-0.10400168898854681</c:v>
                </c:pt>
                <c:pt idx="19982">
                  <c:v>-7.3352344420044138E-2</c:v>
                </c:pt>
                <c:pt idx="19983">
                  <c:v>-1.8982728674106705E-2</c:v>
                </c:pt>
                <c:pt idx="19984">
                  <c:v>4.2394007433408293E-2</c:v>
                </c:pt>
                <c:pt idx="19985">
                  <c:v>9.197899952181797E-2</c:v>
                </c:pt>
                <c:pt idx="19986">
                  <c:v>0.10730067496069523</c:v>
                </c:pt>
                <c:pt idx="19987">
                  <c:v>8.7594487160657805E-2</c:v>
                </c:pt>
                <c:pt idx="19988">
                  <c:v>3.7933551663319243E-2</c:v>
                </c:pt>
                <c:pt idx="19989">
                  <c:v>-2.5814377716105168E-2</c:v>
                </c:pt>
                <c:pt idx="19990">
                  <c:v>-7.9308193930280824E-2</c:v>
                </c:pt>
                <c:pt idx="19991">
                  <c:v>-0.10444673602575616</c:v>
                </c:pt>
                <c:pt idx="19992">
                  <c:v>-9.101446451850885E-2</c:v>
                </c:pt>
                <c:pt idx="19993">
                  <c:v>-4.493824574706963E-2</c:v>
                </c:pt>
                <c:pt idx="19994">
                  <c:v>1.519924686024119E-2</c:v>
                </c:pt>
                <c:pt idx="19995">
                  <c:v>7.0952276845964057E-2</c:v>
                </c:pt>
                <c:pt idx="19996">
                  <c:v>0.10208838647620648</c:v>
                </c:pt>
                <c:pt idx="19997">
                  <c:v>9.7348303817028442E-2</c:v>
                </c:pt>
                <c:pt idx="19998">
                  <c:v>6.0065105400855349E-2</c:v>
                </c:pt>
                <c:pt idx="19999">
                  <c:v>1.0672620556746201E-3</c:v>
                </c:pt>
                <c:pt idx="20000">
                  <c:v>-5.780634455241529E-2</c:v>
                </c:pt>
                <c:pt idx="20001">
                  <c:v>-9.1615165400374871E-2</c:v>
                </c:pt>
                <c:pt idx="20002">
                  <c:v>-9.425129187375203E-2</c:v>
                </c:pt>
                <c:pt idx="20003">
                  <c:v>-6.5317256265660276E-2</c:v>
                </c:pt>
                <c:pt idx="20004">
                  <c:v>-1.2964855053974664E-2</c:v>
                </c:pt>
                <c:pt idx="20005">
                  <c:v>4.8272906838546542E-2</c:v>
                </c:pt>
                <c:pt idx="20006">
                  <c:v>8.9925986709843669E-2</c:v>
                </c:pt>
                <c:pt idx="20007">
                  <c:v>9.7051238040008231E-2</c:v>
                </c:pt>
                <c:pt idx="20008">
                  <c:v>6.8779944785652844E-2</c:v>
                </c:pt>
                <c:pt idx="20009">
                  <c:v>1.5262951045171334E-2</c:v>
                </c:pt>
                <c:pt idx="20010">
                  <c:v>-4.2975517446410712E-2</c:v>
                </c:pt>
                <c:pt idx="20011">
                  <c:v>-8.8102001241131697E-2</c:v>
                </c:pt>
                <c:pt idx="20012">
                  <c:v>-0.10163482298723685</c:v>
                </c:pt>
                <c:pt idx="20013">
                  <c:v>-8.0881122631833099E-2</c:v>
                </c:pt>
                <c:pt idx="20014">
                  <c:v>-3.4592803186156498E-2</c:v>
                </c:pt>
                <c:pt idx="20015">
                  <c:v>2.1276639303135537E-2</c:v>
                </c:pt>
                <c:pt idx="20016">
                  <c:v>6.9635081980090871E-2</c:v>
                </c:pt>
                <c:pt idx="20017">
                  <c:v>9.6072565678632177E-2</c:v>
                </c:pt>
                <c:pt idx="20018">
                  <c:v>8.9795133429457552E-2</c:v>
                </c:pt>
                <c:pt idx="20019">
                  <c:v>5.248357431316137E-2</c:v>
                </c:pt>
                <c:pt idx="20020">
                  <c:v>-4.8031640993259697E-3</c:v>
                </c:pt>
                <c:pt idx="20021">
                  <c:v>-5.8547295732498179E-2</c:v>
                </c:pt>
                <c:pt idx="20022">
                  <c:v>-9.3574602997434739E-2</c:v>
                </c:pt>
                <c:pt idx="20023">
                  <c:v>-9.2376503704949181E-2</c:v>
                </c:pt>
                <c:pt idx="20024">
                  <c:v>-5.8231003289369886E-2</c:v>
                </c:pt>
                <c:pt idx="20025">
                  <c:v>-1.2623889123921336E-3</c:v>
                </c:pt>
                <c:pt idx="20026">
                  <c:v>5.5298584360004704E-2</c:v>
                </c:pt>
                <c:pt idx="20027">
                  <c:v>9.007418045084041E-2</c:v>
                </c:pt>
                <c:pt idx="20028">
                  <c:v>9.4812307465764717E-2</c:v>
                </c:pt>
                <c:pt idx="20029">
                  <c:v>6.7216887773709114E-2</c:v>
                </c:pt>
                <c:pt idx="20030">
                  <c:v>1.7005429373201944E-2</c:v>
                </c:pt>
                <c:pt idx="20031">
                  <c:v>-4.1751135989542373E-2</c:v>
                </c:pt>
                <c:pt idx="20032">
                  <c:v>-8.8109877398335215E-2</c:v>
                </c:pt>
                <c:pt idx="20033">
                  <c:v>-0.10124516443129004</c:v>
                </c:pt>
                <c:pt idx="20034">
                  <c:v>-8.1946142662026294E-2</c:v>
                </c:pt>
                <c:pt idx="20035">
                  <c:v>-3.4372785297535603E-2</c:v>
                </c:pt>
                <c:pt idx="20036">
                  <c:v>2.6114751569437624E-2</c:v>
                </c:pt>
                <c:pt idx="20037">
                  <c:v>7.4608000899880594E-2</c:v>
                </c:pt>
                <c:pt idx="20038">
                  <c:v>9.5934878807258511E-2</c:v>
                </c:pt>
                <c:pt idx="20039">
                  <c:v>8.0559473666338671E-2</c:v>
                </c:pt>
                <c:pt idx="20040">
                  <c:v>4.1146540875005737E-2</c:v>
                </c:pt>
                <c:pt idx="20041">
                  <c:v>-1.060775690492911E-2</c:v>
                </c:pt>
                <c:pt idx="20042">
                  <c:v>-5.640126027367677E-2</c:v>
                </c:pt>
                <c:pt idx="20043">
                  <c:v>-7.9884957467462089E-2</c:v>
                </c:pt>
                <c:pt idx="20044">
                  <c:v>-7.5542521378162211E-2</c:v>
                </c:pt>
                <c:pt idx="20045">
                  <c:v>-4.7824105208119118E-2</c:v>
                </c:pt>
                <c:pt idx="20046">
                  <c:v>-3.197807674018705E-3</c:v>
                </c:pt>
                <c:pt idx="20047">
                  <c:v>4.326105458823306E-2</c:v>
                </c:pt>
                <c:pt idx="20048">
                  <c:v>7.5250466820676085E-2</c:v>
                </c:pt>
                <c:pt idx="20049">
                  <c:v>8.0681213590180073E-2</c:v>
                </c:pt>
                <c:pt idx="20050">
                  <c:v>6.1189307416899333E-2</c:v>
                </c:pt>
                <c:pt idx="20051">
                  <c:v>1.8913710796761834E-2</c:v>
                </c:pt>
                <c:pt idx="20052">
                  <c:v>-2.9671856380822519E-2</c:v>
                </c:pt>
                <c:pt idx="20053">
                  <c:v>-6.7470223297931314E-2</c:v>
                </c:pt>
                <c:pt idx="20054">
                  <c:v>-8.1298089210039476E-2</c:v>
                </c:pt>
                <c:pt idx="20055">
                  <c:v>-6.5043465715154944E-2</c:v>
                </c:pt>
                <c:pt idx="20056">
                  <c:v>-2.4809329370959747E-2</c:v>
                </c:pt>
                <c:pt idx="20057">
                  <c:v>2.5404069265593143E-2</c:v>
                </c:pt>
                <c:pt idx="20058">
                  <c:v>6.5013109891522203E-2</c:v>
                </c:pt>
                <c:pt idx="20059">
                  <c:v>8.2528165959274827E-2</c:v>
                </c:pt>
                <c:pt idx="20060">
                  <c:v>7.5739491583654797E-2</c:v>
                </c:pt>
                <c:pt idx="20061">
                  <c:v>4.2122873129586916E-2</c:v>
                </c:pt>
                <c:pt idx="20062">
                  <c:v>-5.6364856338078605E-3</c:v>
                </c:pt>
                <c:pt idx="20063">
                  <c:v>-5.0266888834017795E-2</c:v>
                </c:pt>
                <c:pt idx="20064">
                  <c:v>-7.6601011501235619E-2</c:v>
                </c:pt>
                <c:pt idx="20065">
                  <c:v>-7.7445566437464669E-2</c:v>
                </c:pt>
                <c:pt idx="20066">
                  <c:v>-4.9698961730399518E-2</c:v>
                </c:pt>
                <c:pt idx="20067">
                  <c:v>-5.4719226438254605E-3</c:v>
                </c:pt>
                <c:pt idx="20068">
                  <c:v>4.0280496419190376E-2</c:v>
                </c:pt>
                <c:pt idx="20069">
                  <c:v>6.8699328124334977E-2</c:v>
                </c:pt>
                <c:pt idx="20070">
                  <c:v>7.2374502396102464E-2</c:v>
                </c:pt>
                <c:pt idx="20071">
                  <c:v>5.3305454669504981E-2</c:v>
                </c:pt>
                <c:pt idx="20072">
                  <c:v>2.1863001991697033E-2</c:v>
                </c:pt>
                <c:pt idx="20073">
                  <c:v>-1.6976077424526208E-2</c:v>
                </c:pt>
                <c:pt idx="20074">
                  <c:v>-4.940852123756833E-2</c:v>
                </c:pt>
                <c:pt idx="20075">
                  <c:v>-6.4975354529614893E-2</c:v>
                </c:pt>
                <c:pt idx="20076">
                  <c:v>-5.9306595924577515E-2</c:v>
                </c:pt>
                <c:pt idx="20077">
                  <c:v>-3.6415150535885496E-2</c:v>
                </c:pt>
                <c:pt idx="20078">
                  <c:v>-4.639300171694994E-3</c:v>
                </c:pt>
                <c:pt idx="20079">
                  <c:v>2.8730568198288974E-2</c:v>
                </c:pt>
                <c:pt idx="20080">
                  <c:v>5.1768137258668245E-2</c:v>
                </c:pt>
                <c:pt idx="20081">
                  <c:v>5.7142723869141959E-2</c:v>
                </c:pt>
                <c:pt idx="20082">
                  <c:v>4.5800529584762828E-2</c:v>
                </c:pt>
                <c:pt idx="20083">
                  <c:v>2.3220289858426623E-2</c:v>
                </c:pt>
                <c:pt idx="20084">
                  <c:v>-7.4970093397189238E-3</c:v>
                </c:pt>
                <c:pt idx="20085">
                  <c:v>-3.6126044738153833E-2</c:v>
                </c:pt>
                <c:pt idx="20086">
                  <c:v>-5.2821792545907437E-2</c:v>
                </c:pt>
                <c:pt idx="20087">
                  <c:v>-5.3754979081204038E-2</c:v>
                </c:pt>
                <c:pt idx="20088">
                  <c:v>-4.0852815912618974E-2</c:v>
                </c:pt>
                <c:pt idx="20089">
                  <c:v>-1.4936810628207274E-2</c:v>
                </c:pt>
                <c:pt idx="20090">
                  <c:v>1.8923235957345734E-2</c:v>
                </c:pt>
                <c:pt idx="20091">
                  <c:v>4.3957559249123368E-2</c:v>
                </c:pt>
                <c:pt idx="20092">
                  <c:v>5.6931617949840516E-2</c:v>
                </c:pt>
                <c:pt idx="20093">
                  <c:v>5.155779592159445E-2</c:v>
                </c:pt>
                <c:pt idx="20094">
                  <c:v>2.8311541683981679E-2</c:v>
                </c:pt>
                <c:pt idx="20095">
                  <c:v>-4.9583357392967249E-3</c:v>
                </c:pt>
                <c:pt idx="20096">
                  <c:v>-3.8228583092109608E-2</c:v>
                </c:pt>
                <c:pt idx="20097">
                  <c:v>-5.5601625104802571E-2</c:v>
                </c:pt>
                <c:pt idx="20098">
                  <c:v>-5.5448537129266888E-2</c:v>
                </c:pt>
                <c:pt idx="20099">
                  <c:v>-3.5668929401974969E-2</c:v>
                </c:pt>
                <c:pt idx="20100">
                  <c:v>-3.0202891176923071E-3</c:v>
                </c:pt>
                <c:pt idx="20101">
                  <c:v>3.2713860607355053E-2</c:v>
                </c:pt>
                <c:pt idx="20102">
                  <c:v>5.9264697688801778E-2</c:v>
                </c:pt>
                <c:pt idx="20103">
                  <c:v>6.8319612463325269E-2</c:v>
                </c:pt>
                <c:pt idx="20104">
                  <c:v>5.7093383103193944E-2</c:v>
                </c:pt>
                <c:pt idx="20105">
                  <c:v>2.4351029722426989E-2</c:v>
                </c:pt>
                <c:pt idx="20106">
                  <c:v>-1.2738064621062415E-2</c:v>
                </c:pt>
                <c:pt idx="20107">
                  <c:v>-4.7014818800322898E-2</c:v>
                </c:pt>
                <c:pt idx="20108">
                  <c:v>-6.8638264559382905E-2</c:v>
                </c:pt>
                <c:pt idx="20109">
                  <c:v>-6.998038725587219E-2</c:v>
                </c:pt>
                <c:pt idx="20110">
                  <c:v>-4.7672499195393216E-2</c:v>
                </c:pt>
                <c:pt idx="20111">
                  <c:v>-8.4692674805048711E-3</c:v>
                </c:pt>
                <c:pt idx="20112">
                  <c:v>3.1702342572507876E-2</c:v>
                </c:pt>
                <c:pt idx="20113">
                  <c:v>6.0237853824793068E-2</c:v>
                </c:pt>
                <c:pt idx="20114">
                  <c:v>7.0239505722814732E-2</c:v>
                </c:pt>
                <c:pt idx="20115">
                  <c:v>5.827623315009503E-2</c:v>
                </c:pt>
                <c:pt idx="20116">
                  <c:v>2.6117307810177497E-2</c:v>
                </c:pt>
                <c:pt idx="20117">
                  <c:v>-1.5330615141112001E-2</c:v>
                </c:pt>
                <c:pt idx="20118">
                  <c:v>-5.2898018277779228E-2</c:v>
                </c:pt>
                <c:pt idx="20119">
                  <c:v>-6.9584046014783213E-2</c:v>
                </c:pt>
                <c:pt idx="20120">
                  <c:v>-6.3618700233213837E-2</c:v>
                </c:pt>
                <c:pt idx="20121">
                  <c:v>-3.4457074320591259E-2</c:v>
                </c:pt>
                <c:pt idx="20122">
                  <c:v>8.8107921708646068E-3</c:v>
                </c:pt>
                <c:pt idx="20123">
                  <c:v>4.8490534380806825E-2</c:v>
                </c:pt>
                <c:pt idx="20124">
                  <c:v>7.2671650399917895E-2</c:v>
                </c:pt>
                <c:pt idx="20125">
                  <c:v>7.3756644950950523E-2</c:v>
                </c:pt>
                <c:pt idx="20126">
                  <c:v>4.815367722013391E-2</c:v>
                </c:pt>
                <c:pt idx="20127">
                  <c:v>9.2351248571685765E-3</c:v>
                </c:pt>
                <c:pt idx="20128">
                  <c:v>-3.0781867369711426E-2</c:v>
                </c:pt>
                <c:pt idx="20129">
                  <c:v>-5.7474757135772415E-2</c:v>
                </c:pt>
                <c:pt idx="20130">
                  <c:v>-6.1970650407944541E-2</c:v>
                </c:pt>
                <c:pt idx="20131">
                  <c:v>-4.5513820794619055E-2</c:v>
                </c:pt>
                <c:pt idx="20132">
                  <c:v>-1.5037283349945283E-2</c:v>
                </c:pt>
                <c:pt idx="20133">
                  <c:v>1.8637419813772708E-2</c:v>
                </c:pt>
                <c:pt idx="20134">
                  <c:v>4.5545374906366946E-2</c:v>
                </c:pt>
                <c:pt idx="20135">
                  <c:v>5.6748259587095791E-2</c:v>
                </c:pt>
                <c:pt idx="20136">
                  <c:v>4.959170379252862E-2</c:v>
                </c:pt>
                <c:pt idx="20137">
                  <c:v>2.8948196986003785E-2</c:v>
                </c:pt>
                <c:pt idx="20138">
                  <c:v>2.502110845052584E-3</c:v>
                </c:pt>
                <c:pt idx="20139">
                  <c:v>-2.4701316316602599E-2</c:v>
                </c:pt>
                <c:pt idx="20140">
                  <c:v>-4.3833669031236089E-2</c:v>
                </c:pt>
                <c:pt idx="20141">
                  <c:v>-4.6111871903452187E-2</c:v>
                </c:pt>
                <c:pt idx="20142">
                  <c:v>-3.3712796365656453E-2</c:v>
                </c:pt>
                <c:pt idx="20143">
                  <c:v>-1.3572885282030607E-2</c:v>
                </c:pt>
                <c:pt idx="20144">
                  <c:v>8.3765068045688496E-3</c:v>
                </c:pt>
                <c:pt idx="20145">
                  <c:v>2.7586639865008779E-2</c:v>
                </c:pt>
                <c:pt idx="20146">
                  <c:v>3.4937479405286319E-2</c:v>
                </c:pt>
                <c:pt idx="20147">
                  <c:v>3.0957694760192497E-2</c:v>
                </c:pt>
                <c:pt idx="20148">
                  <c:v>1.4671362872969048E-2</c:v>
                </c:pt>
                <c:pt idx="20149">
                  <c:v>-1.5814600919102882E-3</c:v>
                </c:pt>
                <c:pt idx="20150">
                  <c:v>-1.8387493789502215E-2</c:v>
                </c:pt>
                <c:pt idx="20151">
                  <c:v>-2.731228002318864E-2</c:v>
                </c:pt>
                <c:pt idx="20152">
                  <c:v>-2.6599284792881411E-2</c:v>
                </c:pt>
                <c:pt idx="20153">
                  <c:v>-1.6366646893562795E-2</c:v>
                </c:pt>
                <c:pt idx="20154">
                  <c:v>8.4277563629131397E-5</c:v>
                </c:pt>
                <c:pt idx="20155">
                  <c:v>1.3270737533266167E-2</c:v>
                </c:pt>
                <c:pt idx="20156">
                  <c:v>1.9652722162322427E-2</c:v>
                </c:pt>
                <c:pt idx="20157">
                  <c:v>1.8977251488411187E-2</c:v>
                </c:pt>
                <c:pt idx="20158">
                  <c:v>1.4113907442313217E-2</c:v>
                </c:pt>
                <c:pt idx="20159">
                  <c:v>6.9138054287548019E-3</c:v>
                </c:pt>
                <c:pt idx="20160">
                  <c:v>9.9718768236261852E-4</c:v>
                </c:pt>
                <c:pt idx="20161">
                  <c:v>-5.7898073968223754E-3</c:v>
                </c:pt>
                <c:pt idx="20162">
                  <c:v>-1.1364741009043441E-2</c:v>
                </c:pt>
                <c:pt idx="20163">
                  <c:v>-1.5277250828574241E-2</c:v>
                </c:pt>
                <c:pt idx="20164">
                  <c:v>-1.5864831375037351E-2</c:v>
                </c:pt>
                <c:pt idx="20165">
                  <c:v>-1.2449564790703865E-2</c:v>
                </c:pt>
                <c:pt idx="20166">
                  <c:v>-5.2319547945785649E-3</c:v>
                </c:pt>
                <c:pt idx="20167">
                  <c:v>6.3422401246125406E-3</c:v>
                </c:pt>
                <c:pt idx="20168">
                  <c:v>1.5716306038748039E-2</c:v>
                </c:pt>
                <c:pt idx="20169">
                  <c:v>1.8158239186573766E-2</c:v>
                </c:pt>
                <c:pt idx="20170">
                  <c:v>1.5820311521741823E-2</c:v>
                </c:pt>
                <c:pt idx="20171">
                  <c:v>4.295010720250847E-3</c:v>
                </c:pt>
                <c:pt idx="20172">
                  <c:v>-1.2672151563732224E-2</c:v>
                </c:pt>
                <c:pt idx="20173">
                  <c:v>-2.6931139584552101E-2</c:v>
                </c:pt>
                <c:pt idx="20174">
                  <c:v>-3.3311030682298168E-2</c:v>
                </c:pt>
                <c:pt idx="20175">
                  <c:v>-2.8643681806941892E-2</c:v>
                </c:pt>
                <c:pt idx="20176">
                  <c:v>-1.5738293154287618E-2</c:v>
                </c:pt>
                <c:pt idx="20177">
                  <c:v>5.9535293692098666E-3</c:v>
                </c:pt>
                <c:pt idx="20178">
                  <c:v>2.7942875618009698E-2</c:v>
                </c:pt>
                <c:pt idx="20179">
                  <c:v>4.2462303429639303E-2</c:v>
                </c:pt>
                <c:pt idx="20180">
                  <c:v>4.2975624043624795E-2</c:v>
                </c:pt>
                <c:pt idx="20181">
                  <c:v>2.915156729497807E-2</c:v>
                </c:pt>
                <c:pt idx="20182">
                  <c:v>3.2448227210646902E-3</c:v>
                </c:pt>
                <c:pt idx="20183">
                  <c:v>-2.3320496595218405E-2</c:v>
                </c:pt>
                <c:pt idx="20184">
                  <c:v>-4.2935049882955212E-2</c:v>
                </c:pt>
                <c:pt idx="20185">
                  <c:v>-5.0167958550191329E-2</c:v>
                </c:pt>
                <c:pt idx="20186">
                  <c:v>-3.8311949616436997E-2</c:v>
                </c:pt>
                <c:pt idx="20187">
                  <c:v>-9.652600113269719E-3</c:v>
                </c:pt>
                <c:pt idx="20188">
                  <c:v>1.9728600510622626E-2</c:v>
                </c:pt>
                <c:pt idx="20189">
                  <c:v>3.9318520391096498E-2</c:v>
                </c:pt>
                <c:pt idx="20190">
                  <c:v>4.5532930686046295E-2</c:v>
                </c:pt>
                <c:pt idx="20191">
                  <c:v>3.6164596219007306E-2</c:v>
                </c:pt>
                <c:pt idx="20192">
                  <c:v>1.4493273387792376E-2</c:v>
                </c:pt>
                <c:pt idx="20193">
                  <c:v>-1.3097840298474842E-2</c:v>
                </c:pt>
                <c:pt idx="20194">
                  <c:v>-3.4852885415628386E-2</c:v>
                </c:pt>
                <c:pt idx="20195">
                  <c:v>-4.3249007512983398E-2</c:v>
                </c:pt>
                <c:pt idx="20196">
                  <c:v>-3.5784143770013287E-2</c:v>
                </c:pt>
                <c:pt idx="20197">
                  <c:v>-1.6747977488487838E-2</c:v>
                </c:pt>
                <c:pt idx="20198">
                  <c:v>9.1434209283756569E-3</c:v>
                </c:pt>
                <c:pt idx="20199">
                  <c:v>3.3466138097562659E-2</c:v>
                </c:pt>
                <c:pt idx="20200">
                  <c:v>4.7911372053474746E-2</c:v>
                </c:pt>
                <c:pt idx="20201">
                  <c:v>4.6521780837211341E-2</c:v>
                </c:pt>
                <c:pt idx="20202">
                  <c:v>2.6562416244268257E-2</c:v>
                </c:pt>
                <c:pt idx="20203">
                  <c:v>-3.5842699590481618E-3</c:v>
                </c:pt>
                <c:pt idx="20204">
                  <c:v>-3.2344941648352256E-2</c:v>
                </c:pt>
                <c:pt idx="20205">
                  <c:v>-5.0622880304386747E-2</c:v>
                </c:pt>
                <c:pt idx="20206">
                  <c:v>-5.5499803856688568E-2</c:v>
                </c:pt>
                <c:pt idx="20207">
                  <c:v>-4.0599210182565487E-2</c:v>
                </c:pt>
                <c:pt idx="20208">
                  <c:v>-1.0476180856173637E-2</c:v>
                </c:pt>
                <c:pt idx="20209">
                  <c:v>2.5826510481756219E-2</c:v>
                </c:pt>
                <c:pt idx="20210">
                  <c:v>5.0649813294025237E-2</c:v>
                </c:pt>
                <c:pt idx="20211">
                  <c:v>5.6310653415975291E-2</c:v>
                </c:pt>
                <c:pt idx="20212">
                  <c:v>4.6387679694265535E-2</c:v>
                </c:pt>
                <c:pt idx="20213">
                  <c:v>1.9212386109497138E-2</c:v>
                </c:pt>
                <c:pt idx="20214">
                  <c:v>-1.2140184008861734E-2</c:v>
                </c:pt>
                <c:pt idx="20215">
                  <c:v>-3.9846499321534772E-2</c:v>
                </c:pt>
                <c:pt idx="20216">
                  <c:v>-5.3314339786952873E-2</c:v>
                </c:pt>
                <c:pt idx="20217">
                  <c:v>-4.9631844537110219E-2</c:v>
                </c:pt>
                <c:pt idx="20218">
                  <c:v>-2.9787603118601305E-2</c:v>
                </c:pt>
                <c:pt idx="20219">
                  <c:v>-2.0423582049825788E-3</c:v>
                </c:pt>
                <c:pt idx="20220">
                  <c:v>2.5465411379274057E-2</c:v>
                </c:pt>
                <c:pt idx="20221">
                  <c:v>4.444036153072492E-2</c:v>
                </c:pt>
                <c:pt idx="20222">
                  <c:v>4.7437479228769987E-2</c:v>
                </c:pt>
                <c:pt idx="20223">
                  <c:v>3.5731739612274889E-2</c:v>
                </c:pt>
                <c:pt idx="20224">
                  <c:v>1.1551542669060364E-2</c:v>
                </c:pt>
                <c:pt idx="20225">
                  <c:v>-1.7156904025173017E-2</c:v>
                </c:pt>
                <c:pt idx="20226">
                  <c:v>-3.8743571082845742E-2</c:v>
                </c:pt>
                <c:pt idx="20227">
                  <c:v>-4.6626488467305438E-2</c:v>
                </c:pt>
                <c:pt idx="20228">
                  <c:v>-3.6598589612275349E-2</c:v>
                </c:pt>
                <c:pt idx="20229">
                  <c:v>-1.4981635920374152E-2</c:v>
                </c:pt>
                <c:pt idx="20230">
                  <c:v>1.1180227230974159E-2</c:v>
                </c:pt>
                <c:pt idx="20231">
                  <c:v>3.3028880057007763E-2</c:v>
                </c:pt>
                <c:pt idx="20232">
                  <c:v>4.3318105144087841E-2</c:v>
                </c:pt>
                <c:pt idx="20233">
                  <c:v>3.6021894457804335E-2</c:v>
                </c:pt>
                <c:pt idx="20234">
                  <c:v>1.8495039045098607E-2</c:v>
                </c:pt>
                <c:pt idx="20235">
                  <c:v>-2.0473732061288895E-3</c:v>
                </c:pt>
                <c:pt idx="20236">
                  <c:v>-2.1661653452350833E-2</c:v>
                </c:pt>
                <c:pt idx="20237">
                  <c:v>-3.1658802770462034E-2</c:v>
                </c:pt>
                <c:pt idx="20238">
                  <c:v>-3.0703477159128096E-2</c:v>
                </c:pt>
                <c:pt idx="20239">
                  <c:v>-2.3272543856949435E-2</c:v>
                </c:pt>
                <c:pt idx="20240">
                  <c:v>-8.4435020215805137E-3</c:v>
                </c:pt>
                <c:pt idx="20241">
                  <c:v>9.1090107614483756E-3</c:v>
                </c:pt>
                <c:pt idx="20242">
                  <c:v>2.0592526480652316E-2</c:v>
                </c:pt>
                <c:pt idx="20243">
                  <c:v>2.7600744145700646E-2</c:v>
                </c:pt>
                <c:pt idx="20244">
                  <c:v>2.6813982066562173E-2</c:v>
                </c:pt>
                <c:pt idx="20245">
                  <c:v>1.9962759865203246E-2</c:v>
                </c:pt>
                <c:pt idx="20246">
                  <c:v>3.1605356109560591E-3</c:v>
                </c:pt>
                <c:pt idx="20247">
                  <c:v>-1.4848649013544947E-2</c:v>
                </c:pt>
                <c:pt idx="20248">
                  <c:v>-2.8194904572970376E-2</c:v>
                </c:pt>
                <c:pt idx="20249">
                  <c:v>-3.1083313553295324E-2</c:v>
                </c:pt>
                <c:pt idx="20250">
                  <c:v>-2.7028822798186049E-2</c:v>
                </c:pt>
                <c:pt idx="20251">
                  <c:v>-1.2360878257731736E-2</c:v>
                </c:pt>
                <c:pt idx="20252">
                  <c:v>8.952773501690544E-3</c:v>
                </c:pt>
                <c:pt idx="20253">
                  <c:v>2.5802035660773649E-2</c:v>
                </c:pt>
                <c:pt idx="20254">
                  <c:v>3.3860833348635579E-2</c:v>
                </c:pt>
                <c:pt idx="20255">
                  <c:v>3.0077395077620667E-2</c:v>
                </c:pt>
                <c:pt idx="20256">
                  <c:v>1.7453635870123156E-2</c:v>
                </c:pt>
                <c:pt idx="20257">
                  <c:v>1.4986755837143441E-3</c:v>
                </c:pt>
                <c:pt idx="20258">
                  <c:v>-1.6689848231273972E-2</c:v>
                </c:pt>
                <c:pt idx="20259">
                  <c:v>-3.2603351805883814E-2</c:v>
                </c:pt>
                <c:pt idx="20260">
                  <c:v>-3.627888087479663E-2</c:v>
                </c:pt>
                <c:pt idx="20261">
                  <c:v>-3.1712699376348664E-2</c:v>
                </c:pt>
                <c:pt idx="20262">
                  <c:v>-1.3008443503523946E-2</c:v>
                </c:pt>
                <c:pt idx="20263">
                  <c:v>8.5055905238885648E-3</c:v>
                </c:pt>
                <c:pt idx="20264">
                  <c:v>2.8330294162101175E-2</c:v>
                </c:pt>
                <c:pt idx="20265">
                  <c:v>4.104672936324983E-2</c:v>
                </c:pt>
                <c:pt idx="20266">
                  <c:v>3.872952734418865E-2</c:v>
                </c:pt>
                <c:pt idx="20267">
                  <c:v>2.3945761478645394E-2</c:v>
                </c:pt>
                <c:pt idx="20268">
                  <c:v>1.853751425068866E-3</c:v>
                </c:pt>
                <c:pt idx="20269">
                  <c:v>-1.765810232119033E-2</c:v>
                </c:pt>
                <c:pt idx="20270">
                  <c:v>-3.0664170075591649E-2</c:v>
                </c:pt>
                <c:pt idx="20271">
                  <c:v>-3.2161192910760306E-2</c:v>
                </c:pt>
                <c:pt idx="20272">
                  <c:v>-2.3830704983877772E-2</c:v>
                </c:pt>
                <c:pt idx="20273">
                  <c:v>-1.0117700788261285E-2</c:v>
                </c:pt>
                <c:pt idx="20274">
                  <c:v>4.6168250581655693E-3</c:v>
                </c:pt>
                <c:pt idx="20275">
                  <c:v>1.894724700982342E-2</c:v>
                </c:pt>
                <c:pt idx="20276">
                  <c:v>2.6756616707768705E-2</c:v>
                </c:pt>
                <c:pt idx="20277">
                  <c:v>2.8004086218116286E-2</c:v>
                </c:pt>
                <c:pt idx="20278">
                  <c:v>2.1048799531613104E-2</c:v>
                </c:pt>
                <c:pt idx="20279">
                  <c:v>9.2310535959650147E-3</c:v>
                </c:pt>
                <c:pt idx="20280">
                  <c:v>-2.4218902346520438E-3</c:v>
                </c:pt>
                <c:pt idx="20281">
                  <c:v>-1.4094319151905569E-2</c:v>
                </c:pt>
                <c:pt idx="20282">
                  <c:v>-2.3315038447781124E-2</c:v>
                </c:pt>
                <c:pt idx="20283">
                  <c:v>-2.3759053660866496E-2</c:v>
                </c:pt>
                <c:pt idx="20284">
                  <c:v>-1.8868833606544674E-2</c:v>
                </c:pt>
                <c:pt idx="20285">
                  <c:v>-7.1259821260826221E-3</c:v>
                </c:pt>
                <c:pt idx="20286">
                  <c:v>6.9425306231611196E-3</c:v>
                </c:pt>
                <c:pt idx="20287">
                  <c:v>2.2194419404968059E-2</c:v>
                </c:pt>
                <c:pt idx="20288">
                  <c:v>3.204162296631307E-2</c:v>
                </c:pt>
                <c:pt idx="20289">
                  <c:v>3.3796191196601565E-2</c:v>
                </c:pt>
                <c:pt idx="20290">
                  <c:v>2.1847298569474396E-2</c:v>
                </c:pt>
                <c:pt idx="20291">
                  <c:v>2.6133231962005548E-3</c:v>
                </c:pt>
                <c:pt idx="20292">
                  <c:v>-1.6137021412576218E-2</c:v>
                </c:pt>
                <c:pt idx="20293">
                  <c:v>-2.9335698523779315E-2</c:v>
                </c:pt>
                <c:pt idx="20294">
                  <c:v>-3.5196343636305902E-2</c:v>
                </c:pt>
                <c:pt idx="20295">
                  <c:v>-3.2402264066312254E-2</c:v>
                </c:pt>
                <c:pt idx="20296">
                  <c:v>-1.9781163809346934E-2</c:v>
                </c:pt>
                <c:pt idx="20297">
                  <c:v>-3.8965359888291115E-3</c:v>
                </c:pt>
                <c:pt idx="20298">
                  <c:v>1.2291355440422922E-2</c:v>
                </c:pt>
                <c:pt idx="20299">
                  <c:v>2.3753969755362109E-2</c:v>
                </c:pt>
                <c:pt idx="20300">
                  <c:v>3.1016819768983381E-2</c:v>
                </c:pt>
                <c:pt idx="20301">
                  <c:v>2.6110374911160288E-2</c:v>
                </c:pt>
                <c:pt idx="20302">
                  <c:v>1.2876413295085723E-2</c:v>
                </c:pt>
                <c:pt idx="20303">
                  <c:v>-4.7254055763105941E-3</c:v>
                </c:pt>
                <c:pt idx="20304">
                  <c:v>-2.0037633050501647E-2</c:v>
                </c:pt>
                <c:pt idx="20305">
                  <c:v>-2.7555299796047397E-2</c:v>
                </c:pt>
                <c:pt idx="20306">
                  <c:v>-2.5834421942374675E-2</c:v>
                </c:pt>
                <c:pt idx="20307">
                  <c:v>-1.7647212364761456E-2</c:v>
                </c:pt>
                <c:pt idx="20308">
                  <c:v>-2.5635521167666465E-3</c:v>
                </c:pt>
                <c:pt idx="20309">
                  <c:v>1.1400761365228893E-2</c:v>
                </c:pt>
                <c:pt idx="20310">
                  <c:v>2.0947283276680009E-2</c:v>
                </c:pt>
                <c:pt idx="20311">
                  <c:v>2.0864671534192164E-2</c:v>
                </c:pt>
                <c:pt idx="20312">
                  <c:v>1.6147030051709726E-2</c:v>
                </c:pt>
                <c:pt idx="20313">
                  <c:v>4.2784720520559196E-3</c:v>
                </c:pt>
                <c:pt idx="20314">
                  <c:v>-1.1087682914500029E-2</c:v>
                </c:pt>
                <c:pt idx="20315">
                  <c:v>-2.2144241555095822E-2</c:v>
                </c:pt>
                <c:pt idx="20316">
                  <c:v>-2.8090013154541116E-2</c:v>
                </c:pt>
                <c:pt idx="20317">
                  <c:v>-2.814884501100268E-2</c:v>
                </c:pt>
                <c:pt idx="20318">
                  <c:v>-1.8219854101644031E-2</c:v>
                </c:pt>
                <c:pt idx="20319">
                  <c:v>-3.0410998555205778E-3</c:v>
                </c:pt>
                <c:pt idx="20320">
                  <c:v>1.04925173713953E-2</c:v>
                </c:pt>
                <c:pt idx="20321">
                  <c:v>1.9747335723709045E-2</c:v>
                </c:pt>
                <c:pt idx="20322">
                  <c:v>2.2053106072600977E-2</c:v>
                </c:pt>
                <c:pt idx="20323">
                  <c:v>1.9366491417504673E-2</c:v>
                </c:pt>
                <c:pt idx="20324">
                  <c:v>9.3636953435805425E-3</c:v>
                </c:pt>
                <c:pt idx="20325">
                  <c:v>-5.8788048222614036E-3</c:v>
                </c:pt>
                <c:pt idx="20326">
                  <c:v>-1.9403088010939696E-2</c:v>
                </c:pt>
                <c:pt idx="20327">
                  <c:v>-2.6715070241751813E-2</c:v>
                </c:pt>
                <c:pt idx="20328">
                  <c:v>-2.6929016878825218E-2</c:v>
                </c:pt>
                <c:pt idx="20329">
                  <c:v>-1.7297734090781471E-2</c:v>
                </c:pt>
                <c:pt idx="20330">
                  <c:v>8.3735872345561744E-6</c:v>
                </c:pt>
                <c:pt idx="20331">
                  <c:v>1.6904959223136971E-2</c:v>
                </c:pt>
                <c:pt idx="20332">
                  <c:v>2.7426363441799648E-2</c:v>
                </c:pt>
                <c:pt idx="20333">
                  <c:v>2.6457550973365381E-2</c:v>
                </c:pt>
                <c:pt idx="20334">
                  <c:v>1.4380772232115611E-2</c:v>
                </c:pt>
                <c:pt idx="20335">
                  <c:v>-3.5476778876456375E-3</c:v>
                </c:pt>
                <c:pt idx="20336">
                  <c:v>-1.9305372210942508E-2</c:v>
                </c:pt>
                <c:pt idx="20337">
                  <c:v>-3.0325617318547046E-2</c:v>
                </c:pt>
                <c:pt idx="20338">
                  <c:v>-3.3578721007995124E-2</c:v>
                </c:pt>
                <c:pt idx="20339">
                  <c:v>-2.7128122176487097E-2</c:v>
                </c:pt>
                <c:pt idx="20340">
                  <c:v>-1.2714607687256563E-2</c:v>
                </c:pt>
                <c:pt idx="20341">
                  <c:v>7.2586137222443647E-3</c:v>
                </c:pt>
                <c:pt idx="20342">
                  <c:v>2.374053989568117E-2</c:v>
                </c:pt>
                <c:pt idx="20343">
                  <c:v>3.165982033080246E-2</c:v>
                </c:pt>
                <c:pt idx="20344">
                  <c:v>2.6701073255069634E-2</c:v>
                </c:pt>
                <c:pt idx="20345">
                  <c:v>1.2397778023649695E-2</c:v>
                </c:pt>
                <c:pt idx="20346">
                  <c:v>-7.6362482024094607E-3</c:v>
                </c:pt>
                <c:pt idx="20347">
                  <c:v>-2.4254722844933643E-2</c:v>
                </c:pt>
                <c:pt idx="20348">
                  <c:v>-3.1546688538643633E-2</c:v>
                </c:pt>
                <c:pt idx="20349">
                  <c:v>-2.5967528110754385E-2</c:v>
                </c:pt>
                <c:pt idx="20350">
                  <c:v>-9.2718504043302688E-3</c:v>
                </c:pt>
                <c:pt idx="20351">
                  <c:v>8.9327800225615008E-3</c:v>
                </c:pt>
                <c:pt idx="20352">
                  <c:v>2.6506950565375467E-2</c:v>
                </c:pt>
                <c:pt idx="20353">
                  <c:v>3.5245950084322374E-2</c:v>
                </c:pt>
                <c:pt idx="20354">
                  <c:v>2.992541544445209E-2</c:v>
                </c:pt>
                <c:pt idx="20355">
                  <c:v>1.6034023017352173E-2</c:v>
                </c:pt>
                <c:pt idx="20356">
                  <c:v>-3.6841874990724789E-3</c:v>
                </c:pt>
                <c:pt idx="20357">
                  <c:v>-2.2328023792791814E-2</c:v>
                </c:pt>
                <c:pt idx="20358">
                  <c:v>-3.275844134206813E-2</c:v>
                </c:pt>
                <c:pt idx="20359">
                  <c:v>-2.9195442814429429E-2</c:v>
                </c:pt>
                <c:pt idx="20360">
                  <c:v>-1.3259020913472353E-2</c:v>
                </c:pt>
                <c:pt idx="20361">
                  <c:v>3.4958651278447638E-3</c:v>
                </c:pt>
                <c:pt idx="20362">
                  <c:v>1.5762198390488567E-2</c:v>
                </c:pt>
                <c:pt idx="20363">
                  <c:v>2.2635810052050995E-2</c:v>
                </c:pt>
                <c:pt idx="20364">
                  <c:v>1.9151687209489818E-2</c:v>
                </c:pt>
                <c:pt idx="20365">
                  <c:v>9.2887450348248697E-3</c:v>
                </c:pt>
                <c:pt idx="20366">
                  <c:v>-8.5992649951921528E-4</c:v>
                </c:pt>
                <c:pt idx="20367">
                  <c:v>-9.5482218598479211E-3</c:v>
                </c:pt>
                <c:pt idx="20368">
                  <c:v>-1.7288631687053146E-2</c:v>
                </c:pt>
                <c:pt idx="20369">
                  <c:v>-1.7660715351654119E-2</c:v>
                </c:pt>
                <c:pt idx="20370">
                  <c:v>-1.2328221534579829E-2</c:v>
                </c:pt>
                <c:pt idx="20371">
                  <c:v>-6.7563110067850362E-3</c:v>
                </c:pt>
                <c:pt idx="20372">
                  <c:v>3.6141945840474634E-3</c:v>
                </c:pt>
                <c:pt idx="20373">
                  <c:v>1.2538042656145307E-2</c:v>
                </c:pt>
                <c:pt idx="20374">
                  <c:v>1.611814499661986E-2</c:v>
                </c:pt>
                <c:pt idx="20375">
                  <c:v>1.5068555081754108E-2</c:v>
                </c:pt>
                <c:pt idx="20376">
                  <c:v>8.8122062473378303E-3</c:v>
                </c:pt>
                <c:pt idx="20377">
                  <c:v>-1.0979383870986406E-4</c:v>
                </c:pt>
                <c:pt idx="20378">
                  <c:v>-6.2293741947086079E-3</c:v>
                </c:pt>
                <c:pt idx="20379">
                  <c:v>-1.2943405019277638E-2</c:v>
                </c:pt>
                <c:pt idx="20380">
                  <c:v>-1.4153656059763662E-2</c:v>
                </c:pt>
                <c:pt idx="20381">
                  <c:v>-8.7396366719047717E-3</c:v>
                </c:pt>
                <c:pt idx="20382">
                  <c:v>-4.3753774932829689E-4</c:v>
                </c:pt>
                <c:pt idx="20383">
                  <c:v>6.189389594379105E-3</c:v>
                </c:pt>
                <c:pt idx="20384">
                  <c:v>1.1356161653336598E-2</c:v>
                </c:pt>
                <c:pt idx="20385">
                  <c:v>1.0812583022848798E-2</c:v>
                </c:pt>
                <c:pt idx="20386">
                  <c:v>8.1839428577043689E-3</c:v>
                </c:pt>
                <c:pt idx="20387">
                  <c:v>3.7254321734917521E-3</c:v>
                </c:pt>
                <c:pt idx="20388">
                  <c:v>1.7661733551939212E-4</c:v>
                </c:pt>
                <c:pt idx="20389">
                  <c:v>-1.4482436759387816E-3</c:v>
                </c:pt>
                <c:pt idx="20390">
                  <c:v>-2.0782670200417599E-3</c:v>
                </c:pt>
                <c:pt idx="20391">
                  <c:v>-3.4426836252195608E-3</c:v>
                </c:pt>
                <c:pt idx="20392">
                  <c:v>-5.7572835788007159E-3</c:v>
                </c:pt>
                <c:pt idx="20393">
                  <c:v>-9.1683039822857432E-3</c:v>
                </c:pt>
                <c:pt idx="20394">
                  <c:v>-6.6516568495058976E-3</c:v>
                </c:pt>
                <c:pt idx="20395">
                  <c:v>-2.1842218377631424E-3</c:v>
                </c:pt>
                <c:pt idx="20396">
                  <c:v>3.9954188391040889E-3</c:v>
                </c:pt>
                <c:pt idx="20397">
                  <c:v>1.2468429503327669E-2</c:v>
                </c:pt>
                <c:pt idx="20398">
                  <c:v>1.9145686432481362E-2</c:v>
                </c:pt>
                <c:pt idx="20399">
                  <c:v>2.134029721881648E-2</c:v>
                </c:pt>
                <c:pt idx="20400">
                  <c:v>1.2869054227569709E-2</c:v>
                </c:pt>
                <c:pt idx="20401">
                  <c:v>2.1880349272986317E-3</c:v>
                </c:pt>
                <c:pt idx="20402">
                  <c:v>-7.1789362218128644E-3</c:v>
                </c:pt>
                <c:pt idx="20403">
                  <c:v>-1.6854319924828515E-2</c:v>
                </c:pt>
                <c:pt idx="20404">
                  <c:v>-2.0780341184020196E-2</c:v>
                </c:pt>
                <c:pt idx="20405">
                  <c:v>-1.5606397706071447E-2</c:v>
                </c:pt>
                <c:pt idx="20406">
                  <c:v>-3.3150427050583353E-3</c:v>
                </c:pt>
                <c:pt idx="20407">
                  <c:v>7.0543846272442621E-3</c:v>
                </c:pt>
                <c:pt idx="20408">
                  <c:v>1.4978494471802562E-2</c:v>
                </c:pt>
                <c:pt idx="20409">
                  <c:v>1.5624328721153578E-2</c:v>
                </c:pt>
                <c:pt idx="20410">
                  <c:v>1.1470044391051145E-2</c:v>
                </c:pt>
                <c:pt idx="20411">
                  <c:v>4.8610380634244981E-3</c:v>
                </c:pt>
                <c:pt idx="20412">
                  <c:v>-3.5366857171552531E-4</c:v>
                </c:pt>
                <c:pt idx="20413">
                  <c:v>-2.6899557448749442E-3</c:v>
                </c:pt>
                <c:pt idx="20414">
                  <c:v>-7.0650221692080189E-3</c:v>
                </c:pt>
                <c:pt idx="20415">
                  <c:v>-8.8711602583902132E-3</c:v>
                </c:pt>
                <c:pt idx="20416">
                  <c:v>-6.293890923247317E-3</c:v>
                </c:pt>
                <c:pt idx="20417">
                  <c:v>-1.3151910477621845E-3</c:v>
                </c:pt>
                <c:pt idx="20418">
                  <c:v>4.4845626994180843E-3</c:v>
                </c:pt>
                <c:pt idx="20419">
                  <c:v>8.7439768643063354E-3</c:v>
                </c:pt>
                <c:pt idx="20420">
                  <c:v>9.7744111239681346E-3</c:v>
                </c:pt>
                <c:pt idx="20421">
                  <c:v>7.5721653546932327E-3</c:v>
                </c:pt>
                <c:pt idx="20422">
                  <c:v>3.5138990519359959E-3</c:v>
                </c:pt>
                <c:pt idx="20423">
                  <c:v>-1.1146549859723167E-3</c:v>
                </c:pt>
                <c:pt idx="20424">
                  <c:v>-6.5537265963283653E-3</c:v>
                </c:pt>
                <c:pt idx="20425">
                  <c:v>-1.0806795540017245E-2</c:v>
                </c:pt>
                <c:pt idx="20426">
                  <c:v>-7.8485675680507912E-3</c:v>
                </c:pt>
                <c:pt idx="20427">
                  <c:v>-9.5152672189525523E-4</c:v>
                </c:pt>
                <c:pt idx="20428">
                  <c:v>1.1005823098198964E-2</c:v>
                </c:pt>
                <c:pt idx="20429">
                  <c:v>1.9601283669892857E-2</c:v>
                </c:pt>
                <c:pt idx="20430">
                  <c:v>2.0038537715633666E-2</c:v>
                </c:pt>
                <c:pt idx="20431">
                  <c:v>8.2911346884294111E-3</c:v>
                </c:pt>
                <c:pt idx="20432">
                  <c:v>-9.6402394906311747E-3</c:v>
                </c:pt>
                <c:pt idx="20433">
                  <c:v>-2.5181454116528668E-2</c:v>
                </c:pt>
                <c:pt idx="20434">
                  <c:v>-3.3285415856519916E-2</c:v>
                </c:pt>
                <c:pt idx="20435">
                  <c:v>-2.8480114807212516E-2</c:v>
                </c:pt>
                <c:pt idx="20436">
                  <c:v>-1.2602791292881098E-2</c:v>
                </c:pt>
                <c:pt idx="20437">
                  <c:v>9.0355365156549738E-3</c:v>
                </c:pt>
                <c:pt idx="20438">
                  <c:v>3.0138403626664964E-2</c:v>
                </c:pt>
                <c:pt idx="20439">
                  <c:v>4.0559829622621037E-2</c:v>
                </c:pt>
                <c:pt idx="20440">
                  <c:v>3.4231055774775851E-2</c:v>
                </c:pt>
                <c:pt idx="20441">
                  <c:v>1.3418490377905927E-2</c:v>
                </c:pt>
                <c:pt idx="20442">
                  <c:v>-1.5206159514503459E-2</c:v>
                </c:pt>
                <c:pt idx="20443">
                  <c:v>-4.0808638445623914E-2</c:v>
                </c:pt>
                <c:pt idx="20444">
                  <c:v>-5.4185939515756537E-2</c:v>
                </c:pt>
                <c:pt idx="20445">
                  <c:v>-4.9250167249565331E-2</c:v>
                </c:pt>
                <c:pt idx="20446">
                  <c:v>-2.6113505410480804E-2</c:v>
                </c:pt>
                <c:pt idx="20447">
                  <c:v>8.429590519054923E-3</c:v>
                </c:pt>
                <c:pt idx="20448">
                  <c:v>4.2923973888378826E-2</c:v>
                </c:pt>
                <c:pt idx="20449">
                  <c:v>6.4742525309824772E-2</c:v>
                </c:pt>
                <c:pt idx="20450">
                  <c:v>6.4547661500121922E-2</c:v>
                </c:pt>
                <c:pt idx="20451">
                  <c:v>4.3138513412748027E-2</c:v>
                </c:pt>
                <c:pt idx="20452">
                  <c:v>3.4046719508905479E-3</c:v>
                </c:pt>
                <c:pt idx="20453">
                  <c:v>-3.9386396337345371E-2</c:v>
                </c:pt>
                <c:pt idx="20454">
                  <c:v>-7.0647864511157205E-2</c:v>
                </c:pt>
                <c:pt idx="20455">
                  <c:v>-7.5292880406646417E-2</c:v>
                </c:pt>
                <c:pt idx="20456">
                  <c:v>-5.2450756000623024E-2</c:v>
                </c:pt>
                <c:pt idx="20457">
                  <c:v>-6.7921167869137902E-3</c:v>
                </c:pt>
                <c:pt idx="20458">
                  <c:v>4.0650944445536338E-2</c:v>
                </c:pt>
                <c:pt idx="20459">
                  <c:v>7.6726732965037819E-2</c:v>
                </c:pt>
                <c:pt idx="20460">
                  <c:v>8.7143051889604195E-2</c:v>
                </c:pt>
                <c:pt idx="20461">
                  <c:v>6.686374427664625E-2</c:v>
                </c:pt>
                <c:pt idx="20462">
                  <c:v>2.3514415930704753E-2</c:v>
                </c:pt>
                <c:pt idx="20463">
                  <c:v>-3.2315061106335349E-2</c:v>
                </c:pt>
                <c:pt idx="20464">
                  <c:v>-7.9222828251953564E-2</c:v>
                </c:pt>
                <c:pt idx="20465">
                  <c:v>-0.10018093029475501</c:v>
                </c:pt>
                <c:pt idx="20466">
                  <c:v>-8.8400647604304938E-2</c:v>
                </c:pt>
                <c:pt idx="20467">
                  <c:v>-4.6397628594481384E-2</c:v>
                </c:pt>
                <c:pt idx="20468">
                  <c:v>1.5509604478164565E-2</c:v>
                </c:pt>
                <c:pt idx="20469">
                  <c:v>7.5352941988570343E-2</c:v>
                </c:pt>
                <c:pt idx="20470">
                  <c:v>0.11111809552910645</c:v>
                </c:pt>
                <c:pt idx="20471">
                  <c:v>0.10842733797505033</c:v>
                </c:pt>
                <c:pt idx="20472">
                  <c:v>6.8037087488713122E-2</c:v>
                </c:pt>
                <c:pt idx="20473">
                  <c:v>4.01584820556095E-3</c:v>
                </c:pt>
                <c:pt idx="20474">
                  <c:v>-6.4633707371444998E-2</c:v>
                </c:pt>
                <c:pt idx="20475">
                  <c:v>-0.11383051164379519</c:v>
                </c:pt>
                <c:pt idx="20476">
                  <c:v>-0.12262496178850314</c:v>
                </c:pt>
                <c:pt idx="20477">
                  <c:v>-8.4828954790590383E-2</c:v>
                </c:pt>
                <c:pt idx="20478">
                  <c:v>-1.7378914869099715E-2</c:v>
                </c:pt>
                <c:pt idx="20479">
                  <c:v>5.6346554207688609E-2</c:v>
                </c:pt>
                <c:pt idx="20480">
                  <c:v>0.11558374301379565</c:v>
                </c:pt>
                <c:pt idx="20481">
                  <c:v>0.13900952212201428</c:v>
                </c:pt>
                <c:pt idx="20482">
                  <c:v>0.11186514608765474</c:v>
                </c:pt>
                <c:pt idx="20483">
                  <c:v>4.1436745539796371E-2</c:v>
                </c:pt>
                <c:pt idx="20484">
                  <c:v>-4.2689211422116749E-2</c:v>
                </c:pt>
                <c:pt idx="20485">
                  <c:v>-0.11262291710574382</c:v>
                </c:pt>
                <c:pt idx="20486">
                  <c:v>-0.14467679693084204</c:v>
                </c:pt>
                <c:pt idx="20487">
                  <c:v>-0.1237477749871055</c:v>
                </c:pt>
                <c:pt idx="20488">
                  <c:v>-5.7595560257698429E-2</c:v>
                </c:pt>
                <c:pt idx="20489">
                  <c:v>3.1057802720103771E-2</c:v>
                </c:pt>
                <c:pt idx="20490">
                  <c:v>0.11207222943252487</c:v>
                </c:pt>
                <c:pt idx="20491">
                  <c:v>0.15590060995198679</c:v>
                </c:pt>
                <c:pt idx="20492">
                  <c:v>0.14383006091126441</c:v>
                </c:pt>
                <c:pt idx="20493">
                  <c:v>8.159266030076695E-2</c:v>
                </c:pt>
                <c:pt idx="20494">
                  <c:v>-9.7634196822344206E-3</c:v>
                </c:pt>
                <c:pt idx="20495">
                  <c:v>-9.725818451180579E-2</c:v>
                </c:pt>
                <c:pt idx="20496">
                  <c:v>-0.15082708576228104</c:v>
                </c:pt>
                <c:pt idx="20497">
                  <c:v>-0.15401916516453956</c:v>
                </c:pt>
                <c:pt idx="20498">
                  <c:v>-0.10534965977189252</c:v>
                </c:pt>
                <c:pt idx="20499">
                  <c:v>-2.0423830862726561E-2</c:v>
                </c:pt>
                <c:pt idx="20500">
                  <c:v>7.2182188623646629E-2</c:v>
                </c:pt>
                <c:pt idx="20501">
                  <c:v>0.13989058573911184</c:v>
                </c:pt>
                <c:pt idx="20502">
                  <c:v>0.160432169992033</c:v>
                </c:pt>
                <c:pt idx="20503">
                  <c:v>0.12519818837479957</c:v>
                </c:pt>
                <c:pt idx="20504">
                  <c:v>4.6239809343745324E-2</c:v>
                </c:pt>
                <c:pt idx="20505">
                  <c:v>-4.8313141144262717E-2</c:v>
                </c:pt>
                <c:pt idx="20506">
                  <c:v>-0.12740516806994151</c:v>
                </c:pt>
                <c:pt idx="20507">
                  <c:v>-0.16088754197987248</c:v>
                </c:pt>
                <c:pt idx="20508">
                  <c:v>-0.13772911545543132</c:v>
                </c:pt>
                <c:pt idx="20509">
                  <c:v>-6.7334572130694242E-2</c:v>
                </c:pt>
                <c:pt idx="20510">
                  <c:v>2.5167391058517195E-2</c:v>
                </c:pt>
                <c:pt idx="20511">
                  <c:v>0.10916481024727773</c:v>
                </c:pt>
                <c:pt idx="20512">
                  <c:v>0.156743491378841</c:v>
                </c:pt>
                <c:pt idx="20513">
                  <c:v>0.15281747066037932</c:v>
                </c:pt>
                <c:pt idx="20514">
                  <c:v>9.7321511044258124E-2</c:v>
                </c:pt>
                <c:pt idx="20515">
                  <c:v>8.7408790581555238E-3</c:v>
                </c:pt>
                <c:pt idx="20516">
                  <c:v>-8.3039073210606648E-2</c:v>
                </c:pt>
                <c:pt idx="20517">
                  <c:v>-0.14153774100951833</c:v>
                </c:pt>
                <c:pt idx="20518">
                  <c:v>-0.14944712594890336</c:v>
                </c:pt>
                <c:pt idx="20519">
                  <c:v>-0.10597941252649874</c:v>
                </c:pt>
                <c:pt idx="20520">
                  <c:v>-2.7788971764831236E-2</c:v>
                </c:pt>
                <c:pt idx="20521">
                  <c:v>5.6830859405186174E-2</c:v>
                </c:pt>
                <c:pt idx="20522">
                  <c:v>0.12051994100199691</c:v>
                </c:pt>
                <c:pt idx="20523">
                  <c:v>0.14327416969492571</c:v>
                </c:pt>
                <c:pt idx="20524">
                  <c:v>0.11361170176930498</c:v>
                </c:pt>
                <c:pt idx="20525">
                  <c:v>4.3797039551978896E-2</c:v>
                </c:pt>
                <c:pt idx="20526">
                  <c:v>-4.0724648302895426E-2</c:v>
                </c:pt>
                <c:pt idx="20527">
                  <c:v>-0.11040968778403175</c:v>
                </c:pt>
                <c:pt idx="20528">
                  <c:v>-0.13698476037715623</c:v>
                </c:pt>
                <c:pt idx="20529">
                  <c:v>-0.11868549095844319</c:v>
                </c:pt>
                <c:pt idx="20530">
                  <c:v>-6.3130785185587832E-2</c:v>
                </c:pt>
                <c:pt idx="20531">
                  <c:v>1.150524694559563E-2</c:v>
                </c:pt>
                <c:pt idx="20532">
                  <c:v>7.9607444935912264E-2</c:v>
                </c:pt>
                <c:pt idx="20533">
                  <c:v>0.11589376362579586</c:v>
                </c:pt>
                <c:pt idx="20534">
                  <c:v>0.11031436878808649</c:v>
                </c:pt>
                <c:pt idx="20535">
                  <c:v>7.1202398330747194E-2</c:v>
                </c:pt>
                <c:pt idx="20536">
                  <c:v>6.6801847538616481E-3</c:v>
                </c:pt>
                <c:pt idx="20537">
                  <c:v>-5.8562426474163549E-2</c:v>
                </c:pt>
                <c:pt idx="20538">
                  <c:v>-0.1021356086522765</c:v>
                </c:pt>
                <c:pt idx="20539">
                  <c:v>-0.11115183165498486</c:v>
                </c:pt>
                <c:pt idx="20540">
                  <c:v>-7.9550314103735476E-2</c:v>
                </c:pt>
                <c:pt idx="20541">
                  <c:v>-2.48283944286623E-2</c:v>
                </c:pt>
                <c:pt idx="20542">
                  <c:v>3.8019320209559213E-2</c:v>
                </c:pt>
                <c:pt idx="20543">
                  <c:v>8.2318582967800952E-2</c:v>
                </c:pt>
                <c:pt idx="20544">
                  <c:v>9.6418747897150089E-2</c:v>
                </c:pt>
                <c:pt idx="20545">
                  <c:v>7.8515945720213337E-2</c:v>
                </c:pt>
                <c:pt idx="20546">
                  <c:v>3.3667435092639475E-2</c:v>
                </c:pt>
                <c:pt idx="20547">
                  <c:v>-1.6351547760534952E-2</c:v>
                </c:pt>
                <c:pt idx="20548">
                  <c:v>-6.0598068057575984E-2</c:v>
                </c:pt>
                <c:pt idx="20549">
                  <c:v>-8.0203013264413439E-2</c:v>
                </c:pt>
                <c:pt idx="20550">
                  <c:v>-6.9878398188894894E-2</c:v>
                </c:pt>
                <c:pt idx="20551">
                  <c:v>-3.6690965430418616E-2</c:v>
                </c:pt>
                <c:pt idx="20552">
                  <c:v>8.560705146657235E-3</c:v>
                </c:pt>
                <c:pt idx="20553">
                  <c:v>4.5346067305551276E-2</c:v>
                </c:pt>
                <c:pt idx="20554">
                  <c:v>6.490126787478713E-2</c:v>
                </c:pt>
                <c:pt idx="20555">
                  <c:v>5.8293296475273003E-2</c:v>
                </c:pt>
                <c:pt idx="20556">
                  <c:v>3.1911939127680283E-2</c:v>
                </c:pt>
                <c:pt idx="20557">
                  <c:v>-2.2194090717128209E-3</c:v>
                </c:pt>
                <c:pt idx="20558">
                  <c:v>-3.6860020500861262E-2</c:v>
                </c:pt>
                <c:pt idx="20559">
                  <c:v>-5.2442181460460431E-2</c:v>
                </c:pt>
                <c:pt idx="20560">
                  <c:v>-4.9021825435798062E-2</c:v>
                </c:pt>
                <c:pt idx="20561">
                  <c:v>-2.879818177768631E-2</c:v>
                </c:pt>
                <c:pt idx="20562">
                  <c:v>-4.7889438052816806E-4</c:v>
                </c:pt>
                <c:pt idx="20563">
                  <c:v>2.413119561984757E-2</c:v>
                </c:pt>
                <c:pt idx="20564">
                  <c:v>3.741059078958401E-2</c:v>
                </c:pt>
                <c:pt idx="20565">
                  <c:v>3.4765922183883378E-2</c:v>
                </c:pt>
                <c:pt idx="20566">
                  <c:v>1.9237443762672297E-2</c:v>
                </c:pt>
                <c:pt idx="20567">
                  <c:v>-4.3729882269971394E-3</c:v>
                </c:pt>
                <c:pt idx="20568">
                  <c:v>-2.2679178070151532E-2</c:v>
                </c:pt>
                <c:pt idx="20569">
                  <c:v>-2.7437117269070305E-2</c:v>
                </c:pt>
                <c:pt idx="20570">
                  <c:v>-2.0258995831482638E-2</c:v>
                </c:pt>
                <c:pt idx="20571">
                  <c:v>-4.0996983809479569E-3</c:v>
                </c:pt>
                <c:pt idx="20572">
                  <c:v>1.1751824243202695E-2</c:v>
                </c:pt>
                <c:pt idx="20573">
                  <c:v>2.1890787312257125E-2</c:v>
                </c:pt>
                <c:pt idx="20574">
                  <c:v>2.453609874848181E-2</c:v>
                </c:pt>
                <c:pt idx="20575">
                  <c:v>1.4129555695766731E-2</c:v>
                </c:pt>
                <c:pt idx="20576">
                  <c:v>-1.8421801078576494E-3</c:v>
                </c:pt>
                <c:pt idx="20577">
                  <c:v>-1.6443792049032242E-2</c:v>
                </c:pt>
                <c:pt idx="20578">
                  <c:v>-2.6503007979881126E-2</c:v>
                </c:pt>
                <c:pt idx="20579">
                  <c:v>-2.4662997349769535E-2</c:v>
                </c:pt>
                <c:pt idx="20580">
                  <c:v>-1.217121774366191E-2</c:v>
                </c:pt>
                <c:pt idx="20581">
                  <c:v>1.2602500378040076E-3</c:v>
                </c:pt>
                <c:pt idx="20582">
                  <c:v>1.5420840320638302E-2</c:v>
                </c:pt>
                <c:pt idx="20583">
                  <c:v>2.6464069503005248E-2</c:v>
                </c:pt>
                <c:pt idx="20584">
                  <c:v>2.7001439450447546E-2</c:v>
                </c:pt>
                <c:pt idx="20585">
                  <c:v>1.4601508314795746E-2</c:v>
                </c:pt>
                <c:pt idx="20586">
                  <c:v>-4.139250544094788E-3</c:v>
                </c:pt>
                <c:pt idx="20587">
                  <c:v>-1.8940918609265965E-2</c:v>
                </c:pt>
                <c:pt idx="20588">
                  <c:v>-2.5402070814594689E-2</c:v>
                </c:pt>
                <c:pt idx="20589">
                  <c:v>-1.89642891615695E-2</c:v>
                </c:pt>
                <c:pt idx="20590">
                  <c:v>-4.1766528074572203E-3</c:v>
                </c:pt>
                <c:pt idx="20591">
                  <c:v>1.337212593485213E-2</c:v>
                </c:pt>
                <c:pt idx="20592">
                  <c:v>2.7366938832945966E-2</c:v>
                </c:pt>
                <c:pt idx="20593">
                  <c:v>2.9708247628933832E-2</c:v>
                </c:pt>
                <c:pt idx="20594">
                  <c:v>2.0059865947165481E-2</c:v>
                </c:pt>
                <c:pt idx="20595">
                  <c:v>8.8579964793832782E-4</c:v>
                </c:pt>
                <c:pt idx="20596">
                  <c:v>-2.2053958595425961E-2</c:v>
                </c:pt>
                <c:pt idx="20597">
                  <c:v>-3.4523758667153008E-2</c:v>
                </c:pt>
                <c:pt idx="20598">
                  <c:v>-3.2486495255167683E-2</c:v>
                </c:pt>
                <c:pt idx="20599">
                  <c:v>-1.8062235359522935E-2</c:v>
                </c:pt>
                <c:pt idx="20600">
                  <c:v>3.4424243555032977E-3</c:v>
                </c:pt>
                <c:pt idx="20601">
                  <c:v>2.1894656586644325E-2</c:v>
                </c:pt>
                <c:pt idx="20602">
                  <c:v>3.3452445672397579E-2</c:v>
                </c:pt>
                <c:pt idx="20603">
                  <c:v>3.3450986962287856E-2</c:v>
                </c:pt>
                <c:pt idx="20604">
                  <c:v>2.0891962560641145E-2</c:v>
                </c:pt>
                <c:pt idx="20605">
                  <c:v>1.6380517153726247E-4</c:v>
                </c:pt>
                <c:pt idx="20606">
                  <c:v>-2.1716961819295999E-2</c:v>
                </c:pt>
                <c:pt idx="20607">
                  <c:v>-3.3600248419576408E-2</c:v>
                </c:pt>
                <c:pt idx="20608">
                  <c:v>-3.2772497703825759E-2</c:v>
                </c:pt>
                <c:pt idx="20609">
                  <c:v>-1.6281790444337061E-2</c:v>
                </c:pt>
                <c:pt idx="20610">
                  <c:v>4.0126337129422294E-3</c:v>
                </c:pt>
                <c:pt idx="20611">
                  <c:v>2.5129801934502032E-2</c:v>
                </c:pt>
                <c:pt idx="20612">
                  <c:v>3.4994802872662115E-2</c:v>
                </c:pt>
                <c:pt idx="20613">
                  <c:v>3.1211070711743342E-2</c:v>
                </c:pt>
                <c:pt idx="20614">
                  <c:v>1.7099384132441879E-2</c:v>
                </c:pt>
                <c:pt idx="20615">
                  <c:v>-4.2966590127404619E-3</c:v>
                </c:pt>
                <c:pt idx="20616">
                  <c:v>-2.6021193262316434E-2</c:v>
                </c:pt>
                <c:pt idx="20617">
                  <c:v>-4.078830057466034E-2</c:v>
                </c:pt>
                <c:pt idx="20618">
                  <c:v>-4.1496769515506564E-2</c:v>
                </c:pt>
                <c:pt idx="20619">
                  <c:v>-2.6419477855444733E-2</c:v>
                </c:pt>
                <c:pt idx="20620">
                  <c:v>-1.5425432554813656E-3</c:v>
                </c:pt>
                <c:pt idx="20621">
                  <c:v>2.4405810348532234E-2</c:v>
                </c:pt>
                <c:pt idx="20622">
                  <c:v>4.0381368989317351E-2</c:v>
                </c:pt>
                <c:pt idx="20623">
                  <c:v>4.0359973658338051E-2</c:v>
                </c:pt>
                <c:pt idx="20624">
                  <c:v>2.4776972662601652E-2</c:v>
                </c:pt>
                <c:pt idx="20625">
                  <c:v>-2.0686788364210752E-3</c:v>
                </c:pt>
                <c:pt idx="20626">
                  <c:v>-3.0120276224289456E-2</c:v>
                </c:pt>
                <c:pt idx="20627">
                  <c:v>-4.5859585997230445E-2</c:v>
                </c:pt>
                <c:pt idx="20628">
                  <c:v>-4.7646667090118347E-2</c:v>
                </c:pt>
                <c:pt idx="20629">
                  <c:v>-3.1040192298747767E-2</c:v>
                </c:pt>
                <c:pt idx="20630">
                  <c:v>-5.7896046084749927E-4</c:v>
                </c:pt>
                <c:pt idx="20631">
                  <c:v>2.9712555964054435E-2</c:v>
                </c:pt>
                <c:pt idx="20632">
                  <c:v>4.9302874500960873E-2</c:v>
                </c:pt>
                <c:pt idx="20633">
                  <c:v>4.7256132135021202E-2</c:v>
                </c:pt>
                <c:pt idx="20634">
                  <c:v>2.9652803160838292E-2</c:v>
                </c:pt>
                <c:pt idx="20635">
                  <c:v>2.1768093794788989E-3</c:v>
                </c:pt>
                <c:pt idx="20636">
                  <c:v>-2.7745468786864267E-2</c:v>
                </c:pt>
                <c:pt idx="20637">
                  <c:v>-4.4704920119444644E-2</c:v>
                </c:pt>
                <c:pt idx="20638">
                  <c:v>-4.2146927503097641E-2</c:v>
                </c:pt>
                <c:pt idx="20639">
                  <c:v>-2.196499871346112E-2</c:v>
                </c:pt>
                <c:pt idx="20640">
                  <c:v>5.7953732985846001E-3</c:v>
                </c:pt>
                <c:pt idx="20641">
                  <c:v>2.8159968623695152E-2</c:v>
                </c:pt>
                <c:pt idx="20642">
                  <c:v>3.9728112243096796E-2</c:v>
                </c:pt>
                <c:pt idx="20643">
                  <c:v>3.5624092400861264E-2</c:v>
                </c:pt>
                <c:pt idx="20644">
                  <c:v>1.8614260306771824E-2</c:v>
                </c:pt>
                <c:pt idx="20645">
                  <c:v>-5.7997291429321115E-3</c:v>
                </c:pt>
                <c:pt idx="20646">
                  <c:v>-2.885622081744451E-2</c:v>
                </c:pt>
                <c:pt idx="20647">
                  <c:v>-3.9182351181373497E-2</c:v>
                </c:pt>
                <c:pt idx="20648">
                  <c:v>-3.5027975873219222E-2</c:v>
                </c:pt>
                <c:pt idx="20649">
                  <c:v>-1.8709492275618037E-2</c:v>
                </c:pt>
                <c:pt idx="20650">
                  <c:v>1.8459045438843958E-3</c:v>
                </c:pt>
                <c:pt idx="20651">
                  <c:v>2.2156773766562242E-2</c:v>
                </c:pt>
                <c:pt idx="20652">
                  <c:v>3.2181040591521125E-2</c:v>
                </c:pt>
                <c:pt idx="20653">
                  <c:v>2.757829471561446E-2</c:v>
                </c:pt>
                <c:pt idx="20654">
                  <c:v>1.6001721234968645E-2</c:v>
                </c:pt>
                <c:pt idx="20655">
                  <c:v>-3.2289695352272513E-3</c:v>
                </c:pt>
                <c:pt idx="20656">
                  <c:v>-2.2966465031640664E-2</c:v>
                </c:pt>
                <c:pt idx="20657">
                  <c:v>-3.6659096126237349E-2</c:v>
                </c:pt>
                <c:pt idx="20658">
                  <c:v>-3.444948566131982E-2</c:v>
                </c:pt>
                <c:pt idx="20659">
                  <c:v>-2.3329490244355929E-2</c:v>
                </c:pt>
                <c:pt idx="20660">
                  <c:v>-7.7374585042929581E-3</c:v>
                </c:pt>
                <c:pt idx="20661">
                  <c:v>9.5560986354966543E-3</c:v>
                </c:pt>
                <c:pt idx="20662">
                  <c:v>2.2181472664610305E-2</c:v>
                </c:pt>
                <c:pt idx="20663">
                  <c:v>2.8417964142189858E-2</c:v>
                </c:pt>
                <c:pt idx="20664">
                  <c:v>2.7815584882227105E-2</c:v>
                </c:pt>
                <c:pt idx="20665">
                  <c:v>1.9124020144095703E-2</c:v>
                </c:pt>
                <c:pt idx="20666">
                  <c:v>2.6227497913563396E-4</c:v>
                </c:pt>
                <c:pt idx="20667">
                  <c:v>-1.5288180619508301E-2</c:v>
                </c:pt>
                <c:pt idx="20668">
                  <c:v>-2.6661290978881813E-2</c:v>
                </c:pt>
                <c:pt idx="20669">
                  <c:v>-2.9359780088310909E-2</c:v>
                </c:pt>
                <c:pt idx="20670">
                  <c:v>-2.0286291057213496E-2</c:v>
                </c:pt>
                <c:pt idx="20671">
                  <c:v>-3.8208177920482983E-3</c:v>
                </c:pt>
                <c:pt idx="20672">
                  <c:v>9.8737004629709784E-3</c:v>
                </c:pt>
                <c:pt idx="20673">
                  <c:v>1.8495775533515162E-2</c:v>
                </c:pt>
                <c:pt idx="20674">
                  <c:v>2.1722680170518874E-2</c:v>
                </c:pt>
                <c:pt idx="20675">
                  <c:v>2.0376241547828064E-2</c:v>
                </c:pt>
                <c:pt idx="20676">
                  <c:v>1.2534488111098575E-2</c:v>
                </c:pt>
                <c:pt idx="20677">
                  <c:v>-5.0184917370859532E-4</c:v>
                </c:pt>
                <c:pt idx="20678">
                  <c:v>-1.4592492042851913E-2</c:v>
                </c:pt>
                <c:pt idx="20679">
                  <c:v>-2.3557921760134552E-2</c:v>
                </c:pt>
                <c:pt idx="20680">
                  <c:v>-2.4302425914951607E-2</c:v>
                </c:pt>
                <c:pt idx="20681">
                  <c:v>-1.6496014218233549E-2</c:v>
                </c:pt>
                <c:pt idx="20682">
                  <c:v>-4.7913828095681021E-3</c:v>
                </c:pt>
                <c:pt idx="20683">
                  <c:v>5.7636016254518588E-3</c:v>
                </c:pt>
                <c:pt idx="20684">
                  <c:v>1.5966404026071006E-2</c:v>
                </c:pt>
                <c:pt idx="20685">
                  <c:v>1.9873542847317963E-2</c:v>
                </c:pt>
                <c:pt idx="20686">
                  <c:v>1.5373561821033938E-2</c:v>
                </c:pt>
                <c:pt idx="20687">
                  <c:v>7.3015797953185245E-3</c:v>
                </c:pt>
                <c:pt idx="20688">
                  <c:v>5.615884744846301E-4</c:v>
                </c:pt>
                <c:pt idx="20689">
                  <c:v>-5.6819869543725601E-3</c:v>
                </c:pt>
                <c:pt idx="20690">
                  <c:v>-1.0549920647168632E-2</c:v>
                </c:pt>
                <c:pt idx="20691">
                  <c:v>-1.2216490457444835E-2</c:v>
                </c:pt>
                <c:pt idx="20692">
                  <c:v>-1.0306213700990753E-2</c:v>
                </c:pt>
                <c:pt idx="20693">
                  <c:v>-5.8113648991069871E-3</c:v>
                </c:pt>
                <c:pt idx="20694">
                  <c:v>-9.4504987086141596E-4</c:v>
                </c:pt>
                <c:pt idx="20695">
                  <c:v>5.1087527610493592E-3</c:v>
                </c:pt>
                <c:pt idx="20696">
                  <c:v>1.3668557487349761E-2</c:v>
                </c:pt>
                <c:pt idx="20697">
                  <c:v>1.6751329574748293E-2</c:v>
                </c:pt>
                <c:pt idx="20698">
                  <c:v>1.156842829595897E-2</c:v>
                </c:pt>
                <c:pt idx="20699">
                  <c:v>9.3457402271953402E-4</c:v>
                </c:pt>
                <c:pt idx="20700">
                  <c:v>-9.7827761298826584E-3</c:v>
                </c:pt>
                <c:pt idx="20701">
                  <c:v>-1.7368138183680402E-2</c:v>
                </c:pt>
                <c:pt idx="20702">
                  <c:v>-2.0961978547870432E-2</c:v>
                </c:pt>
                <c:pt idx="20703">
                  <c:v>-1.7292628029448774E-2</c:v>
                </c:pt>
                <c:pt idx="20704">
                  <c:v>-8.6181303816105972E-3</c:v>
                </c:pt>
                <c:pt idx="20705">
                  <c:v>3.1270709559575159E-3</c:v>
                </c:pt>
                <c:pt idx="20706">
                  <c:v>1.1674009708398108E-2</c:v>
                </c:pt>
                <c:pt idx="20707">
                  <c:v>1.97061189496406E-2</c:v>
                </c:pt>
                <c:pt idx="20708">
                  <c:v>2.1867236160856302E-2</c:v>
                </c:pt>
                <c:pt idx="20709">
                  <c:v>1.8714928611970886E-2</c:v>
                </c:pt>
                <c:pt idx="20710">
                  <c:v>9.2894729379378021E-3</c:v>
                </c:pt>
                <c:pt idx="20711">
                  <c:v>-1.1824706771858884E-3</c:v>
                </c:pt>
                <c:pt idx="20712">
                  <c:v>-1.3683718499673246E-2</c:v>
                </c:pt>
                <c:pt idx="20713">
                  <c:v>-2.3224014622656025E-2</c:v>
                </c:pt>
                <c:pt idx="20714">
                  <c:v>-2.9161146758079085E-2</c:v>
                </c:pt>
                <c:pt idx="20715">
                  <c:v>-2.5220922297488988E-2</c:v>
                </c:pt>
                <c:pt idx="20716">
                  <c:v>-1.2668005417275526E-2</c:v>
                </c:pt>
                <c:pt idx="20717">
                  <c:v>3.0771724788051713E-3</c:v>
                </c:pt>
                <c:pt idx="20718">
                  <c:v>1.7264799943531462E-2</c:v>
                </c:pt>
                <c:pt idx="20719">
                  <c:v>2.5318249184517767E-2</c:v>
                </c:pt>
                <c:pt idx="20720">
                  <c:v>2.6391301602329831E-2</c:v>
                </c:pt>
                <c:pt idx="20721">
                  <c:v>1.8562340610470546E-2</c:v>
                </c:pt>
                <c:pt idx="20722">
                  <c:v>2.2455828530683754E-3</c:v>
                </c:pt>
                <c:pt idx="20723">
                  <c:v>-1.273871665695827E-2</c:v>
                </c:pt>
                <c:pt idx="20724">
                  <c:v>-2.6254889528357053E-2</c:v>
                </c:pt>
                <c:pt idx="20725">
                  <c:v>-2.8784721346719069E-2</c:v>
                </c:pt>
                <c:pt idx="20726">
                  <c:v>-2.0906078654402652E-2</c:v>
                </c:pt>
                <c:pt idx="20727">
                  <c:v>-5.0765120581067313E-3</c:v>
                </c:pt>
                <c:pt idx="20728">
                  <c:v>1.0605390658221267E-2</c:v>
                </c:pt>
                <c:pt idx="20729">
                  <c:v>2.1302564995265349E-2</c:v>
                </c:pt>
                <c:pt idx="20730">
                  <c:v>2.2812617865384653E-2</c:v>
                </c:pt>
                <c:pt idx="20731">
                  <c:v>1.3436048083199519E-2</c:v>
                </c:pt>
                <c:pt idx="20732">
                  <c:v>-9.2192162173360516E-4</c:v>
                </c:pt>
                <c:pt idx="20733">
                  <c:v>-1.4416428344156268E-2</c:v>
                </c:pt>
                <c:pt idx="20734">
                  <c:v>-2.5184953727636638E-2</c:v>
                </c:pt>
                <c:pt idx="20735">
                  <c:v>-2.4544598970764546E-2</c:v>
                </c:pt>
                <c:pt idx="20736">
                  <c:v>-1.5935190818370283E-2</c:v>
                </c:pt>
                <c:pt idx="20737">
                  <c:v>-1.725635139125319E-3</c:v>
                </c:pt>
                <c:pt idx="20738">
                  <c:v>1.420262710501422E-2</c:v>
                </c:pt>
                <c:pt idx="20739">
                  <c:v>2.6314345637326316E-2</c:v>
                </c:pt>
                <c:pt idx="20740">
                  <c:v>3.1167066624511016E-2</c:v>
                </c:pt>
                <c:pt idx="20741">
                  <c:v>2.6051439755747849E-2</c:v>
                </c:pt>
                <c:pt idx="20742">
                  <c:v>8.3714126247797678E-3</c:v>
                </c:pt>
                <c:pt idx="20743">
                  <c:v>-1.0554516038303655E-2</c:v>
                </c:pt>
                <c:pt idx="20744">
                  <c:v>-2.538678452474135E-2</c:v>
                </c:pt>
                <c:pt idx="20745">
                  <c:v>-3.2561192838728888E-2</c:v>
                </c:pt>
                <c:pt idx="20746">
                  <c:v>-2.780047140785841E-2</c:v>
                </c:pt>
                <c:pt idx="20747">
                  <c:v>-1.3509097767789463E-2</c:v>
                </c:pt>
                <c:pt idx="20748">
                  <c:v>7.0905968073311839E-3</c:v>
                </c:pt>
                <c:pt idx="20749">
                  <c:v>2.5482649002053114E-2</c:v>
                </c:pt>
                <c:pt idx="20750">
                  <c:v>3.5845538582424272E-2</c:v>
                </c:pt>
                <c:pt idx="20751">
                  <c:v>3.1979963488649898E-2</c:v>
                </c:pt>
                <c:pt idx="20752">
                  <c:v>1.8697778448792841E-2</c:v>
                </c:pt>
                <c:pt idx="20753">
                  <c:v>-2.2909336797088849E-3</c:v>
                </c:pt>
                <c:pt idx="20754">
                  <c:v>-2.122231668997332E-2</c:v>
                </c:pt>
                <c:pt idx="20755">
                  <c:v>-3.3032948974531247E-2</c:v>
                </c:pt>
                <c:pt idx="20756">
                  <c:v>-3.2848468400388631E-2</c:v>
                </c:pt>
                <c:pt idx="20757">
                  <c:v>-1.8189307199341892E-2</c:v>
                </c:pt>
                <c:pt idx="20758">
                  <c:v>4.7601118279158019E-3</c:v>
                </c:pt>
                <c:pt idx="20759">
                  <c:v>2.6857807138675759E-2</c:v>
                </c:pt>
                <c:pt idx="20760">
                  <c:v>3.5817576911495216E-2</c:v>
                </c:pt>
                <c:pt idx="20761">
                  <c:v>3.5814149884872193E-2</c:v>
                </c:pt>
                <c:pt idx="20762">
                  <c:v>2.4724627303959787E-2</c:v>
                </c:pt>
                <c:pt idx="20763">
                  <c:v>3.2178627925577904E-3</c:v>
                </c:pt>
                <c:pt idx="20764">
                  <c:v>-1.6964693731038465E-2</c:v>
                </c:pt>
                <c:pt idx="20765">
                  <c:v>-3.219265843208878E-2</c:v>
                </c:pt>
                <c:pt idx="20766">
                  <c:v>-3.5149819759960579E-2</c:v>
                </c:pt>
                <c:pt idx="20767">
                  <c:v>-2.8808143109992974E-2</c:v>
                </c:pt>
                <c:pt idx="20768">
                  <c:v>-9.8977326739017359E-3</c:v>
                </c:pt>
                <c:pt idx="20769">
                  <c:v>1.3400259197008242E-2</c:v>
                </c:pt>
                <c:pt idx="20770">
                  <c:v>3.3669950733434352E-2</c:v>
                </c:pt>
                <c:pt idx="20771">
                  <c:v>4.668018501442657E-2</c:v>
                </c:pt>
                <c:pt idx="20772">
                  <c:v>4.4309165874623399E-2</c:v>
                </c:pt>
                <c:pt idx="20773">
                  <c:v>2.587695097586833E-2</c:v>
                </c:pt>
                <c:pt idx="20774">
                  <c:v>-3.0026998354701407E-3</c:v>
                </c:pt>
                <c:pt idx="20775">
                  <c:v>-3.0197690634923054E-2</c:v>
                </c:pt>
                <c:pt idx="20776">
                  <c:v>-4.760158990207166E-2</c:v>
                </c:pt>
                <c:pt idx="20777">
                  <c:v>-5.1910750825896516E-2</c:v>
                </c:pt>
                <c:pt idx="20778">
                  <c:v>-3.9110577840416709E-2</c:v>
                </c:pt>
                <c:pt idx="20779">
                  <c:v>-1.1702321920623657E-2</c:v>
                </c:pt>
                <c:pt idx="20780">
                  <c:v>1.8908364558607841E-2</c:v>
                </c:pt>
                <c:pt idx="20781">
                  <c:v>4.4099746711084971E-2</c:v>
                </c:pt>
                <c:pt idx="20782">
                  <c:v>5.3400064143283486E-2</c:v>
                </c:pt>
                <c:pt idx="20783">
                  <c:v>4.6214215794425272E-2</c:v>
                </c:pt>
                <c:pt idx="20784">
                  <c:v>2.0195455237909318E-2</c:v>
                </c:pt>
                <c:pt idx="20785">
                  <c:v>-1.1015754818418889E-2</c:v>
                </c:pt>
                <c:pt idx="20786">
                  <c:v>-3.9093972007803693E-2</c:v>
                </c:pt>
                <c:pt idx="20787">
                  <c:v>-5.2673273622421753E-2</c:v>
                </c:pt>
                <c:pt idx="20788">
                  <c:v>-4.4563630931673384E-2</c:v>
                </c:pt>
                <c:pt idx="20789">
                  <c:v>-1.9142821123946305E-2</c:v>
                </c:pt>
                <c:pt idx="20790">
                  <c:v>1.1758844086006139E-2</c:v>
                </c:pt>
                <c:pt idx="20791">
                  <c:v>3.7757703434941302E-2</c:v>
                </c:pt>
                <c:pt idx="20792">
                  <c:v>5.2467610748911639E-2</c:v>
                </c:pt>
                <c:pt idx="20793">
                  <c:v>4.7137401350085907E-2</c:v>
                </c:pt>
                <c:pt idx="20794">
                  <c:v>2.2875845897301371E-2</c:v>
                </c:pt>
                <c:pt idx="20795">
                  <c:v>-8.8946583427387451E-3</c:v>
                </c:pt>
                <c:pt idx="20796">
                  <c:v>-3.7260479512078802E-2</c:v>
                </c:pt>
                <c:pt idx="20797">
                  <c:v>-5.2041968098438765E-2</c:v>
                </c:pt>
                <c:pt idx="20798">
                  <c:v>-4.6940164998783042E-2</c:v>
                </c:pt>
                <c:pt idx="20799">
                  <c:v>-2.4720004498660266E-2</c:v>
                </c:pt>
                <c:pt idx="20800">
                  <c:v>4.2029990552944268E-3</c:v>
                </c:pt>
                <c:pt idx="20801">
                  <c:v>3.0578714922732453E-2</c:v>
                </c:pt>
                <c:pt idx="20802">
                  <c:v>4.4162577228685891E-2</c:v>
                </c:pt>
                <c:pt idx="20803">
                  <c:v>4.0195533098388789E-2</c:v>
                </c:pt>
                <c:pt idx="20804">
                  <c:v>1.9847528402087811E-2</c:v>
                </c:pt>
                <c:pt idx="20805">
                  <c:v>-1.0991246216354833E-2</c:v>
                </c:pt>
                <c:pt idx="20806">
                  <c:v>-3.6063448788967105E-2</c:v>
                </c:pt>
                <c:pt idx="20807">
                  <c:v>-4.6170466888341324E-2</c:v>
                </c:pt>
                <c:pt idx="20808">
                  <c:v>-4.2331550408750751E-2</c:v>
                </c:pt>
                <c:pt idx="20809">
                  <c:v>-2.3772770026483658E-2</c:v>
                </c:pt>
                <c:pt idx="20810">
                  <c:v>3.5464801548366043E-3</c:v>
                </c:pt>
                <c:pt idx="20811">
                  <c:v>2.8765683857989267E-2</c:v>
                </c:pt>
                <c:pt idx="20812">
                  <c:v>4.0957567666407221E-2</c:v>
                </c:pt>
                <c:pt idx="20813">
                  <c:v>3.7727323054262088E-2</c:v>
                </c:pt>
                <c:pt idx="20814">
                  <c:v>2.1170958890041017E-2</c:v>
                </c:pt>
                <c:pt idx="20815">
                  <c:v>2.8460753659878671E-4</c:v>
                </c:pt>
                <c:pt idx="20816">
                  <c:v>-2.3175465046701111E-2</c:v>
                </c:pt>
                <c:pt idx="20817">
                  <c:v>-3.8593120479988509E-2</c:v>
                </c:pt>
                <c:pt idx="20818">
                  <c:v>-4.0159773135328307E-2</c:v>
                </c:pt>
                <c:pt idx="20819">
                  <c:v>-2.8247742115389583E-2</c:v>
                </c:pt>
                <c:pt idx="20820">
                  <c:v>-6.805228541805256E-3</c:v>
                </c:pt>
                <c:pt idx="20821">
                  <c:v>1.852312258702386E-2</c:v>
                </c:pt>
                <c:pt idx="20822">
                  <c:v>3.6233552075945787E-2</c:v>
                </c:pt>
                <c:pt idx="20823">
                  <c:v>3.8880600318866088E-2</c:v>
                </c:pt>
                <c:pt idx="20824">
                  <c:v>2.7211009162201198E-2</c:v>
                </c:pt>
                <c:pt idx="20825">
                  <c:v>8.4885635085095897E-3</c:v>
                </c:pt>
                <c:pt idx="20826">
                  <c:v>-1.4730596688033568E-2</c:v>
                </c:pt>
                <c:pt idx="20827">
                  <c:v>-3.0042156528743029E-2</c:v>
                </c:pt>
                <c:pt idx="20828">
                  <c:v>-3.2923952357591067E-2</c:v>
                </c:pt>
                <c:pt idx="20829">
                  <c:v>-1.9843123422855415E-2</c:v>
                </c:pt>
                <c:pt idx="20830">
                  <c:v>2.563146339922997E-3</c:v>
                </c:pt>
                <c:pt idx="20831">
                  <c:v>1.9626995919436296E-2</c:v>
                </c:pt>
                <c:pt idx="20832">
                  <c:v>2.9790411662397875E-2</c:v>
                </c:pt>
                <c:pt idx="20833">
                  <c:v>2.8129866788060832E-2</c:v>
                </c:pt>
                <c:pt idx="20834">
                  <c:v>1.5555866159771654E-2</c:v>
                </c:pt>
                <c:pt idx="20835">
                  <c:v>-6.1968494462630247E-3</c:v>
                </c:pt>
                <c:pt idx="20836">
                  <c:v>-2.7634257162786655E-2</c:v>
                </c:pt>
                <c:pt idx="20837">
                  <c:v>-3.9385988204315568E-2</c:v>
                </c:pt>
                <c:pt idx="20838">
                  <c:v>-3.6982953740430514E-2</c:v>
                </c:pt>
                <c:pt idx="20839">
                  <c:v>-2.0313576833548126E-2</c:v>
                </c:pt>
                <c:pt idx="20840">
                  <c:v>6.2845471446372012E-3</c:v>
                </c:pt>
                <c:pt idx="20841">
                  <c:v>3.4188147856032795E-2</c:v>
                </c:pt>
                <c:pt idx="20842">
                  <c:v>4.9478280685020033E-2</c:v>
                </c:pt>
                <c:pt idx="20843">
                  <c:v>4.7974703675781008E-2</c:v>
                </c:pt>
                <c:pt idx="20844">
                  <c:v>2.7591386564143821E-2</c:v>
                </c:pt>
                <c:pt idx="20845">
                  <c:v>-6.3153798481835654E-3</c:v>
                </c:pt>
                <c:pt idx="20846">
                  <c:v>-3.5312243149888782E-2</c:v>
                </c:pt>
                <c:pt idx="20847">
                  <c:v>-5.4533408920741142E-2</c:v>
                </c:pt>
                <c:pt idx="20848">
                  <c:v>-5.1980737409648523E-2</c:v>
                </c:pt>
                <c:pt idx="20849">
                  <c:v>-3.2049328151947457E-2</c:v>
                </c:pt>
                <c:pt idx="20850">
                  <c:v>1.1428634780210169E-3</c:v>
                </c:pt>
                <c:pt idx="20851">
                  <c:v>3.403661878396181E-2</c:v>
                </c:pt>
                <c:pt idx="20852">
                  <c:v>5.3244889136396412E-2</c:v>
                </c:pt>
                <c:pt idx="20853">
                  <c:v>5.4432430098897214E-2</c:v>
                </c:pt>
                <c:pt idx="20854">
                  <c:v>3.8110755924021467E-2</c:v>
                </c:pt>
                <c:pt idx="20855">
                  <c:v>7.221175073590597E-3</c:v>
                </c:pt>
                <c:pt idx="20856">
                  <c:v>-2.8744770411227451E-2</c:v>
                </c:pt>
                <c:pt idx="20857">
                  <c:v>-5.4136532558166778E-2</c:v>
                </c:pt>
                <c:pt idx="20858">
                  <c:v>-5.9380769679963002E-2</c:v>
                </c:pt>
                <c:pt idx="20859">
                  <c:v>-4.1530647233583885E-2</c:v>
                </c:pt>
                <c:pt idx="20860">
                  <c:v>-1.1935206712200464E-2</c:v>
                </c:pt>
                <c:pt idx="20861">
                  <c:v>2.2804765436334348E-2</c:v>
                </c:pt>
                <c:pt idx="20862">
                  <c:v>4.8566817484108522E-2</c:v>
                </c:pt>
                <c:pt idx="20863">
                  <c:v>5.6972479321263585E-2</c:v>
                </c:pt>
                <c:pt idx="20864">
                  <c:v>4.1268953280577975E-2</c:v>
                </c:pt>
                <c:pt idx="20865">
                  <c:v>1.1250243562176529E-2</c:v>
                </c:pt>
                <c:pt idx="20866">
                  <c:v>-2.2543585305085184E-2</c:v>
                </c:pt>
                <c:pt idx="20867">
                  <c:v>-4.9258881164213869E-2</c:v>
                </c:pt>
                <c:pt idx="20868">
                  <c:v>-5.7683618871586566E-2</c:v>
                </c:pt>
                <c:pt idx="20869">
                  <c:v>-4.6296624515635723E-2</c:v>
                </c:pt>
                <c:pt idx="20870">
                  <c:v>-2.0020201197062763E-2</c:v>
                </c:pt>
                <c:pt idx="20871">
                  <c:v>1.5029635635021832E-2</c:v>
                </c:pt>
                <c:pt idx="20872">
                  <c:v>4.4230583246823697E-2</c:v>
                </c:pt>
                <c:pt idx="20873">
                  <c:v>5.8827497869369139E-2</c:v>
                </c:pt>
                <c:pt idx="20874">
                  <c:v>5.0603819785973767E-2</c:v>
                </c:pt>
                <c:pt idx="20875">
                  <c:v>2.2174906712419382E-2</c:v>
                </c:pt>
                <c:pt idx="20876">
                  <c:v>-1.2290184493054549E-2</c:v>
                </c:pt>
                <c:pt idx="20877">
                  <c:v>-4.3172897232864521E-2</c:v>
                </c:pt>
                <c:pt idx="20878">
                  <c:v>-5.6614612867977664E-2</c:v>
                </c:pt>
                <c:pt idx="20879">
                  <c:v>-5.2247830129438705E-2</c:v>
                </c:pt>
                <c:pt idx="20880">
                  <c:v>-3.074519836985164E-2</c:v>
                </c:pt>
                <c:pt idx="20881">
                  <c:v>1.5255384730864254E-3</c:v>
                </c:pt>
                <c:pt idx="20882">
                  <c:v>3.3481541854024244E-2</c:v>
                </c:pt>
                <c:pt idx="20883">
                  <c:v>5.3152986269693468E-2</c:v>
                </c:pt>
                <c:pt idx="20884">
                  <c:v>5.3564679829471877E-2</c:v>
                </c:pt>
                <c:pt idx="20885">
                  <c:v>3.1335315289129771E-2</c:v>
                </c:pt>
                <c:pt idx="20886">
                  <c:v>1.456819576286053E-3</c:v>
                </c:pt>
                <c:pt idx="20887">
                  <c:v>-2.9516554011866331E-2</c:v>
                </c:pt>
                <c:pt idx="20888">
                  <c:v>-4.7687632817304815E-2</c:v>
                </c:pt>
                <c:pt idx="20889">
                  <c:v>-4.7976360672080928E-2</c:v>
                </c:pt>
                <c:pt idx="20890">
                  <c:v>-3.2194101392720095E-2</c:v>
                </c:pt>
                <c:pt idx="20891">
                  <c:v>-2.7908961185359412E-3</c:v>
                </c:pt>
                <c:pt idx="20892">
                  <c:v>2.4893881909248045E-2</c:v>
                </c:pt>
                <c:pt idx="20893">
                  <c:v>4.0524134877250345E-2</c:v>
                </c:pt>
                <c:pt idx="20894">
                  <c:v>4.1502173047722635E-2</c:v>
                </c:pt>
                <c:pt idx="20895">
                  <c:v>2.9928118589530355E-2</c:v>
                </c:pt>
                <c:pt idx="20896">
                  <c:v>8.8189927894510717E-3</c:v>
                </c:pt>
                <c:pt idx="20897">
                  <c:v>-1.193117615848701E-2</c:v>
                </c:pt>
                <c:pt idx="20898">
                  <c:v>-2.6883942534645176E-2</c:v>
                </c:pt>
                <c:pt idx="20899">
                  <c:v>-2.956958983401153E-2</c:v>
                </c:pt>
                <c:pt idx="20900">
                  <c:v>-2.0811845049784526E-2</c:v>
                </c:pt>
                <c:pt idx="20901">
                  <c:v>-3.1394154673383607E-3</c:v>
                </c:pt>
                <c:pt idx="20902">
                  <c:v>1.3590589522319894E-2</c:v>
                </c:pt>
                <c:pt idx="20903">
                  <c:v>2.2641814394939359E-2</c:v>
                </c:pt>
                <c:pt idx="20904">
                  <c:v>2.0419603195146768E-2</c:v>
                </c:pt>
                <c:pt idx="20905">
                  <c:v>1.047297573747101E-2</c:v>
                </c:pt>
                <c:pt idx="20906">
                  <c:v>-4.1654532830465276E-3</c:v>
                </c:pt>
                <c:pt idx="20907">
                  <c:v>-1.5948801576233625E-2</c:v>
                </c:pt>
                <c:pt idx="20908">
                  <c:v>-2.159932220172835E-2</c:v>
                </c:pt>
                <c:pt idx="20909">
                  <c:v>-2.0226870939066454E-2</c:v>
                </c:pt>
                <c:pt idx="20910">
                  <c:v>-8.7776348597036914E-3</c:v>
                </c:pt>
                <c:pt idx="20911">
                  <c:v>6.9601212712482432E-3</c:v>
                </c:pt>
                <c:pt idx="20912">
                  <c:v>1.9843027170672874E-2</c:v>
                </c:pt>
                <c:pt idx="20913">
                  <c:v>2.5682109005618962E-2</c:v>
                </c:pt>
                <c:pt idx="20914">
                  <c:v>2.5872611986369577E-2</c:v>
                </c:pt>
                <c:pt idx="20915">
                  <c:v>1.9522959799257947E-2</c:v>
                </c:pt>
                <c:pt idx="20916">
                  <c:v>5.8932884020224362E-3</c:v>
                </c:pt>
                <c:pt idx="20917">
                  <c:v>-9.5863683116858313E-3</c:v>
                </c:pt>
                <c:pt idx="20918">
                  <c:v>-2.1572006009814845E-2</c:v>
                </c:pt>
                <c:pt idx="20919">
                  <c:v>-2.5778359469984469E-2</c:v>
                </c:pt>
                <c:pt idx="20920">
                  <c:v>-1.8982534473930956E-2</c:v>
                </c:pt>
                <c:pt idx="20921">
                  <c:v>-2.4660791193170809E-3</c:v>
                </c:pt>
                <c:pt idx="20922">
                  <c:v>1.175879464976521E-2</c:v>
                </c:pt>
                <c:pt idx="20923">
                  <c:v>1.859267488556807E-2</c:v>
                </c:pt>
                <c:pt idx="20924">
                  <c:v>1.7763975117157105E-2</c:v>
                </c:pt>
                <c:pt idx="20925">
                  <c:v>1.0940433807654616E-2</c:v>
                </c:pt>
                <c:pt idx="20926">
                  <c:v>-4.3792417673244928E-4</c:v>
                </c:pt>
                <c:pt idx="20927">
                  <c:v>-1.0647642902640957E-2</c:v>
                </c:pt>
                <c:pt idx="20928">
                  <c:v>-1.7992129092372734E-2</c:v>
                </c:pt>
                <c:pt idx="20929">
                  <c:v>-1.8636061471645753E-2</c:v>
                </c:pt>
                <c:pt idx="20930">
                  <c:v>-1.3972824794502263E-2</c:v>
                </c:pt>
                <c:pt idx="20931">
                  <c:v>-6.4358423475471601E-3</c:v>
                </c:pt>
                <c:pt idx="20932">
                  <c:v>4.1634453465523883E-3</c:v>
                </c:pt>
                <c:pt idx="20933">
                  <c:v>1.4362476014683673E-2</c:v>
                </c:pt>
                <c:pt idx="20934">
                  <c:v>2.0672232022097514E-2</c:v>
                </c:pt>
                <c:pt idx="20935">
                  <c:v>1.8382638779264261E-2</c:v>
                </c:pt>
                <c:pt idx="20936">
                  <c:v>1.0480595865200238E-2</c:v>
                </c:pt>
                <c:pt idx="20937">
                  <c:v>-2.1575799218908026E-3</c:v>
                </c:pt>
                <c:pt idx="20938">
                  <c:v>-1.1290801206731644E-2</c:v>
                </c:pt>
                <c:pt idx="20939">
                  <c:v>-1.3173394471341502E-2</c:v>
                </c:pt>
                <c:pt idx="20940">
                  <c:v>-9.0548494928892574E-3</c:v>
                </c:pt>
                <c:pt idx="20941">
                  <c:v>-3.2645028900837908E-3</c:v>
                </c:pt>
                <c:pt idx="20942">
                  <c:v>1.4804002288726144E-3</c:v>
                </c:pt>
                <c:pt idx="20943">
                  <c:v>7.6258547413392847E-3</c:v>
                </c:pt>
                <c:pt idx="20944">
                  <c:v>1.2505113287598112E-2</c:v>
                </c:pt>
                <c:pt idx="20945">
                  <c:v>1.4460017658870545E-2</c:v>
                </c:pt>
                <c:pt idx="20946">
                  <c:v>1.5503105556738651E-2</c:v>
                </c:pt>
                <c:pt idx="20947">
                  <c:v>1.0275985873846778E-2</c:v>
                </c:pt>
                <c:pt idx="20948">
                  <c:v>-5.9580474246345545E-5</c:v>
                </c:pt>
                <c:pt idx="20949">
                  <c:v>-1.1605816936596132E-2</c:v>
                </c:pt>
                <c:pt idx="20950">
                  <c:v>-2.2442154300730922E-2</c:v>
                </c:pt>
                <c:pt idx="20951">
                  <c:v>-2.5887297418846111E-2</c:v>
                </c:pt>
                <c:pt idx="20952">
                  <c:v>-2.1066786274733719E-2</c:v>
                </c:pt>
                <c:pt idx="20953">
                  <c:v>-1.1106651964252114E-2</c:v>
                </c:pt>
                <c:pt idx="20954">
                  <c:v>5.3609781138740905E-3</c:v>
                </c:pt>
                <c:pt idx="20955">
                  <c:v>1.9375947230091492E-2</c:v>
                </c:pt>
                <c:pt idx="20956">
                  <c:v>2.7443231688256707E-2</c:v>
                </c:pt>
                <c:pt idx="20957">
                  <c:v>2.7276249848171678E-2</c:v>
                </c:pt>
                <c:pt idx="20958">
                  <c:v>1.8295921599617012E-2</c:v>
                </c:pt>
                <c:pt idx="20959">
                  <c:v>1.9884318922007782E-3</c:v>
                </c:pt>
                <c:pt idx="20960">
                  <c:v>-1.5274117556819384E-2</c:v>
                </c:pt>
                <c:pt idx="20961">
                  <c:v>-2.5887167569045917E-2</c:v>
                </c:pt>
                <c:pt idx="20962">
                  <c:v>-2.5900416057653902E-2</c:v>
                </c:pt>
                <c:pt idx="20963">
                  <c:v>-2.0047051066287333E-2</c:v>
                </c:pt>
                <c:pt idx="20964">
                  <c:v>-4.4802630750132378E-3</c:v>
                </c:pt>
                <c:pt idx="20965">
                  <c:v>1.3923545032234622E-2</c:v>
                </c:pt>
                <c:pt idx="20966">
                  <c:v>2.5476244822040618E-2</c:v>
                </c:pt>
                <c:pt idx="20967">
                  <c:v>2.7787523001439555E-2</c:v>
                </c:pt>
                <c:pt idx="20968">
                  <c:v>2.2118892219359435E-2</c:v>
                </c:pt>
                <c:pt idx="20969">
                  <c:v>9.237816439836434E-3</c:v>
                </c:pt>
                <c:pt idx="20970">
                  <c:v>-6.3064928034045628E-3</c:v>
                </c:pt>
                <c:pt idx="20971">
                  <c:v>-1.736156580182726E-2</c:v>
                </c:pt>
                <c:pt idx="20972">
                  <c:v>-2.4410563030378734E-2</c:v>
                </c:pt>
                <c:pt idx="20973">
                  <c:v>-2.3330560666476215E-2</c:v>
                </c:pt>
                <c:pt idx="20974">
                  <c:v>-1.2452246657792992E-2</c:v>
                </c:pt>
                <c:pt idx="20975">
                  <c:v>5.1279857354294997E-4</c:v>
                </c:pt>
                <c:pt idx="20976">
                  <c:v>1.1160868051428957E-2</c:v>
                </c:pt>
                <c:pt idx="20977">
                  <c:v>1.8440285870707184E-2</c:v>
                </c:pt>
                <c:pt idx="20978">
                  <c:v>1.8668477301722813E-2</c:v>
                </c:pt>
                <c:pt idx="20979">
                  <c:v>1.1266583245733586E-2</c:v>
                </c:pt>
                <c:pt idx="20980">
                  <c:v>-1.1628594457866398E-3</c:v>
                </c:pt>
                <c:pt idx="20981">
                  <c:v>-9.9801878893221608E-3</c:v>
                </c:pt>
                <c:pt idx="20982">
                  <c:v>-1.4035297093909254E-2</c:v>
                </c:pt>
                <c:pt idx="20983">
                  <c:v>-1.4039298419092601E-2</c:v>
                </c:pt>
                <c:pt idx="20984">
                  <c:v>-1.1968519789120816E-2</c:v>
                </c:pt>
                <c:pt idx="20985">
                  <c:v>-3.1620946343098679E-3</c:v>
                </c:pt>
                <c:pt idx="20986">
                  <c:v>6.84618966377336E-3</c:v>
                </c:pt>
                <c:pt idx="20987">
                  <c:v>1.1558160322224151E-2</c:v>
                </c:pt>
                <c:pt idx="20988">
                  <c:v>1.0326402793857398E-2</c:v>
                </c:pt>
                <c:pt idx="20989">
                  <c:v>4.7874570306668234E-3</c:v>
                </c:pt>
                <c:pt idx="20990">
                  <c:v>-4.0855477265554375E-3</c:v>
                </c:pt>
                <c:pt idx="20991">
                  <c:v>-9.0283347284019506E-3</c:v>
                </c:pt>
                <c:pt idx="20992">
                  <c:v>-1.1169257449955106E-2</c:v>
                </c:pt>
                <c:pt idx="20993">
                  <c:v>-8.2374528652645555E-3</c:v>
                </c:pt>
                <c:pt idx="20994">
                  <c:v>-2.4528007795987967E-3</c:v>
                </c:pt>
                <c:pt idx="20995">
                  <c:v>6.4547467382549857E-3</c:v>
                </c:pt>
                <c:pt idx="20996">
                  <c:v>1.3180275283559997E-2</c:v>
                </c:pt>
                <c:pt idx="20997">
                  <c:v>1.1144846106373774E-2</c:v>
                </c:pt>
                <c:pt idx="20998">
                  <c:v>7.048064261218334E-3</c:v>
                </c:pt>
                <c:pt idx="20999">
                  <c:v>-1.1784622519335412E-3</c:v>
                </c:pt>
                <c:pt idx="21000">
                  <c:v>-8.4665954747624242E-3</c:v>
                </c:pt>
                <c:pt idx="21001">
                  <c:v>-9.5396797911118675E-3</c:v>
                </c:pt>
                <c:pt idx="21002">
                  <c:v>-8.6984741068463715E-3</c:v>
                </c:pt>
                <c:pt idx="21003">
                  <c:v>-5.3632431229452418E-3</c:v>
                </c:pt>
                <c:pt idx="21004">
                  <c:v>7.4553441280152084E-5</c:v>
                </c:pt>
                <c:pt idx="21005">
                  <c:v>4.751092312832942E-3</c:v>
                </c:pt>
                <c:pt idx="21006">
                  <c:v>8.2529784574091655E-3</c:v>
                </c:pt>
                <c:pt idx="21007">
                  <c:v>6.9757593189888386E-3</c:v>
                </c:pt>
                <c:pt idx="21008">
                  <c:v>1.0371177980116712E-3</c:v>
                </c:pt>
                <c:pt idx="21009">
                  <c:v>-3.150238809545099E-3</c:v>
                </c:pt>
                <c:pt idx="21010">
                  <c:v>-2.2009064052100867E-3</c:v>
                </c:pt>
                <c:pt idx="21011">
                  <c:v>-3.0452303964972451E-3</c:v>
                </c:pt>
                <c:pt idx="21012">
                  <c:v>-5.8623049023893139E-3</c:v>
                </c:pt>
                <c:pt idx="21013">
                  <c:v>-9.4338198564223597E-3</c:v>
                </c:pt>
                <c:pt idx="21014">
                  <c:v>-8.1363607296717055E-3</c:v>
                </c:pt>
                <c:pt idx="21015">
                  <c:v>-5.0090223708525762E-3</c:v>
                </c:pt>
                <c:pt idx="21016">
                  <c:v>-1.1618440038911799E-3</c:v>
                </c:pt>
                <c:pt idx="21017">
                  <c:v>4.1996057641224393E-3</c:v>
                </c:pt>
                <c:pt idx="21018">
                  <c:v>6.7800914207318914E-3</c:v>
                </c:pt>
                <c:pt idx="21019">
                  <c:v>7.9124763564085709E-3</c:v>
                </c:pt>
                <c:pt idx="21020">
                  <c:v>4.8707418841204232E-3</c:v>
                </c:pt>
                <c:pt idx="21021">
                  <c:v>-1.8833760380322219E-3</c:v>
                </c:pt>
                <c:pt idx="21022">
                  <c:v>-8.7426701982644371E-3</c:v>
                </c:pt>
                <c:pt idx="21023">
                  <c:v>-1.058715567219112E-2</c:v>
                </c:pt>
                <c:pt idx="21024">
                  <c:v>-9.980129525662372E-3</c:v>
                </c:pt>
                <c:pt idx="21025">
                  <c:v>-5.2126070709439115E-3</c:v>
                </c:pt>
                <c:pt idx="21026">
                  <c:v>-1.7198888686608068E-3</c:v>
                </c:pt>
                <c:pt idx="21027">
                  <c:v>3.2704295360858021E-3</c:v>
                </c:pt>
                <c:pt idx="21028">
                  <c:v>4.2788974947201635E-3</c:v>
                </c:pt>
                <c:pt idx="21029">
                  <c:v>4.350075728450655E-3</c:v>
                </c:pt>
                <c:pt idx="21030">
                  <c:v>3.8275663710419863E-3</c:v>
                </c:pt>
                <c:pt idx="21031">
                  <c:v>3.2450029638365881E-3</c:v>
                </c:pt>
                <c:pt idx="21032">
                  <c:v>3.1835911492472356E-3</c:v>
                </c:pt>
                <c:pt idx="21033">
                  <c:v>1.5494108413596852E-3</c:v>
                </c:pt>
                <c:pt idx="21034">
                  <c:v>4.5978736481871513E-4</c:v>
                </c:pt>
                <c:pt idx="21035">
                  <c:v>-3.4625646142665461E-3</c:v>
                </c:pt>
                <c:pt idx="21036">
                  <c:v>-6.8889242187497703E-3</c:v>
                </c:pt>
                <c:pt idx="21037">
                  <c:v>-8.235406733680008E-3</c:v>
                </c:pt>
                <c:pt idx="21038">
                  <c:v>-8.6279081313885061E-3</c:v>
                </c:pt>
                <c:pt idx="21039">
                  <c:v>-5.2452700040436393E-3</c:v>
                </c:pt>
                <c:pt idx="21040">
                  <c:v>9.8841743904233277E-4</c:v>
                </c:pt>
                <c:pt idx="21041">
                  <c:v>7.0904759574154253E-3</c:v>
                </c:pt>
                <c:pt idx="21042">
                  <c:v>1.044771271516531E-2</c:v>
                </c:pt>
                <c:pt idx="21043">
                  <c:v>1.0854908515212263E-2</c:v>
                </c:pt>
                <c:pt idx="21044">
                  <c:v>5.5542787993442116E-3</c:v>
                </c:pt>
                <c:pt idx="21045">
                  <c:v>-9.1883982510535857E-4</c:v>
                </c:pt>
                <c:pt idx="21046">
                  <c:v>-9.7629522714116138E-3</c:v>
                </c:pt>
                <c:pt idx="21047">
                  <c:v>-1.9966917928948752E-2</c:v>
                </c:pt>
                <c:pt idx="21048">
                  <c:v>-2.1975146016137447E-2</c:v>
                </c:pt>
                <c:pt idx="21049">
                  <c:v>-1.6771095442936944E-2</c:v>
                </c:pt>
                <c:pt idx="21050">
                  <c:v>-5.1423081758281289E-3</c:v>
                </c:pt>
                <c:pt idx="21051">
                  <c:v>9.8980594496669121E-3</c:v>
                </c:pt>
                <c:pt idx="21052">
                  <c:v>2.3866610081539754E-2</c:v>
                </c:pt>
                <c:pt idx="21053">
                  <c:v>3.2344916899594282E-2</c:v>
                </c:pt>
                <c:pt idx="21054">
                  <c:v>3.4064016760710497E-2</c:v>
                </c:pt>
                <c:pt idx="21055">
                  <c:v>2.2747069602659833E-2</c:v>
                </c:pt>
                <c:pt idx="21056">
                  <c:v>5.1107554653409852E-3</c:v>
                </c:pt>
                <c:pt idx="21057">
                  <c:v>-1.7577237068277171E-2</c:v>
                </c:pt>
                <c:pt idx="21058">
                  <c:v>-3.4359293357829807E-2</c:v>
                </c:pt>
                <c:pt idx="21059">
                  <c:v>-3.9953511051957713E-2</c:v>
                </c:pt>
                <c:pt idx="21060">
                  <c:v>-3.412128218104557E-2</c:v>
                </c:pt>
                <c:pt idx="21061">
                  <c:v>-1.7857919684679813E-2</c:v>
                </c:pt>
                <c:pt idx="21062">
                  <c:v>5.308946127816851E-3</c:v>
                </c:pt>
                <c:pt idx="21063">
                  <c:v>2.7512779293417527E-2</c:v>
                </c:pt>
                <c:pt idx="21064">
                  <c:v>4.0674736487239065E-2</c:v>
                </c:pt>
                <c:pt idx="21065">
                  <c:v>4.1233810235069578E-2</c:v>
                </c:pt>
                <c:pt idx="21066">
                  <c:v>2.8552682918108606E-2</c:v>
                </c:pt>
                <c:pt idx="21067">
                  <c:v>4.7840795249189808E-3</c:v>
                </c:pt>
                <c:pt idx="21068">
                  <c:v>-2.3297767464047589E-2</c:v>
                </c:pt>
                <c:pt idx="21069">
                  <c:v>-4.387400559036754E-2</c:v>
                </c:pt>
                <c:pt idx="21070">
                  <c:v>-5.0397693534965399E-2</c:v>
                </c:pt>
                <c:pt idx="21071">
                  <c:v>-3.9284791944476136E-2</c:v>
                </c:pt>
                <c:pt idx="21072">
                  <c:v>-1.4430154832432306E-2</c:v>
                </c:pt>
                <c:pt idx="21073">
                  <c:v>1.705566030503133E-2</c:v>
                </c:pt>
                <c:pt idx="21074">
                  <c:v>4.3675079419245935E-2</c:v>
                </c:pt>
                <c:pt idx="21075">
                  <c:v>5.8528935605175691E-2</c:v>
                </c:pt>
                <c:pt idx="21076">
                  <c:v>5.2329071595673571E-2</c:v>
                </c:pt>
                <c:pt idx="21077">
                  <c:v>2.3483781092676095E-2</c:v>
                </c:pt>
                <c:pt idx="21078">
                  <c:v>-1.1763838745018729E-2</c:v>
                </c:pt>
                <c:pt idx="21079">
                  <c:v>-4.3506025267918719E-2</c:v>
                </c:pt>
                <c:pt idx="21080">
                  <c:v>-6.4116587609714504E-2</c:v>
                </c:pt>
                <c:pt idx="21081">
                  <c:v>-6.5772815281934252E-2</c:v>
                </c:pt>
                <c:pt idx="21082">
                  <c:v>-4.2712334121732122E-2</c:v>
                </c:pt>
                <c:pt idx="21083">
                  <c:v>-1.5392511006135417E-3</c:v>
                </c:pt>
                <c:pt idx="21084">
                  <c:v>4.3880176644633159E-2</c:v>
                </c:pt>
                <c:pt idx="21085">
                  <c:v>7.4254950303201006E-2</c:v>
                </c:pt>
                <c:pt idx="21086">
                  <c:v>7.7028059320426473E-2</c:v>
                </c:pt>
                <c:pt idx="21087">
                  <c:v>5.3720207849459363E-2</c:v>
                </c:pt>
                <c:pt idx="21088">
                  <c:v>1.2533386337523591E-2</c:v>
                </c:pt>
                <c:pt idx="21089">
                  <c:v>-3.6248119496853436E-2</c:v>
                </c:pt>
                <c:pt idx="21090">
                  <c:v>-7.3513491206310178E-2</c:v>
                </c:pt>
                <c:pt idx="21091">
                  <c:v>-8.7697479065252631E-2</c:v>
                </c:pt>
                <c:pt idx="21092">
                  <c:v>-7.0901255418153133E-2</c:v>
                </c:pt>
                <c:pt idx="21093">
                  <c:v>-2.9714570062393742E-2</c:v>
                </c:pt>
                <c:pt idx="21094">
                  <c:v>2.2484865366320612E-2</c:v>
                </c:pt>
                <c:pt idx="21095">
                  <c:v>6.7250887980159768E-2</c:v>
                </c:pt>
                <c:pt idx="21096">
                  <c:v>8.9549311435164314E-2</c:v>
                </c:pt>
                <c:pt idx="21097">
                  <c:v>8.1697551248457803E-2</c:v>
                </c:pt>
                <c:pt idx="21098">
                  <c:v>4.6213756195337984E-2</c:v>
                </c:pt>
                <c:pt idx="21099">
                  <c:v>-5.8959819536371465E-3</c:v>
                </c:pt>
                <c:pt idx="21100">
                  <c:v>-5.8989835632040008E-2</c:v>
                </c:pt>
                <c:pt idx="21101">
                  <c:v>-9.3293737608754243E-2</c:v>
                </c:pt>
                <c:pt idx="21102">
                  <c:v>-9.343549656281494E-2</c:v>
                </c:pt>
                <c:pt idx="21103">
                  <c:v>-6.2867890185472938E-2</c:v>
                </c:pt>
                <c:pt idx="21104">
                  <c:v>-1.0345924408900182E-2</c:v>
                </c:pt>
                <c:pt idx="21105">
                  <c:v>4.9157895438979929E-2</c:v>
                </c:pt>
                <c:pt idx="21106">
                  <c:v>9.4284991917823177E-2</c:v>
                </c:pt>
                <c:pt idx="21107">
                  <c:v>0.10720430829113142</c:v>
                </c:pt>
                <c:pt idx="21108">
                  <c:v>8.33864024077349E-2</c:v>
                </c:pt>
                <c:pt idx="21109">
                  <c:v>2.735179830873857E-2</c:v>
                </c:pt>
                <c:pt idx="21110">
                  <c:v>-3.7324371903964343E-2</c:v>
                </c:pt>
                <c:pt idx="21111">
                  <c:v>-9.0928449433219996E-2</c:v>
                </c:pt>
                <c:pt idx="21112">
                  <c:v>-0.11574029831130057</c:v>
                </c:pt>
                <c:pt idx="21113">
                  <c:v>-0.10188192749785098</c:v>
                </c:pt>
                <c:pt idx="21114">
                  <c:v>-5.3476550982620261E-2</c:v>
                </c:pt>
                <c:pt idx="21115">
                  <c:v>1.0971666861990787E-2</c:v>
                </c:pt>
                <c:pt idx="21116">
                  <c:v>7.1687714067331001E-2</c:v>
                </c:pt>
                <c:pt idx="21117">
                  <c:v>0.10588853899500195</c:v>
                </c:pt>
                <c:pt idx="21118">
                  <c:v>0.101086057029461</c:v>
                </c:pt>
                <c:pt idx="21119">
                  <c:v>5.91382769121769E-2</c:v>
                </c:pt>
                <c:pt idx="21120">
                  <c:v>-3.7529659488105497E-3</c:v>
                </c:pt>
                <c:pt idx="21121">
                  <c:v>-6.4068225217010472E-2</c:v>
                </c:pt>
                <c:pt idx="21122">
                  <c:v>-0.10034856938077273</c:v>
                </c:pt>
                <c:pt idx="21123">
                  <c:v>-0.10479730312164802</c:v>
                </c:pt>
                <c:pt idx="21124">
                  <c:v>-7.0940866850751835E-2</c:v>
                </c:pt>
                <c:pt idx="21125">
                  <c:v>-1.4671803776984587E-2</c:v>
                </c:pt>
                <c:pt idx="21126">
                  <c:v>4.8264957249574303E-2</c:v>
                </c:pt>
                <c:pt idx="21127">
                  <c:v>9.2943114083158335E-2</c:v>
                </c:pt>
                <c:pt idx="21128">
                  <c:v>0.10317012863239068</c:v>
                </c:pt>
                <c:pt idx="21129">
                  <c:v>8.0319231776588423E-2</c:v>
                </c:pt>
                <c:pt idx="21130">
                  <c:v>2.9910705896152811E-2</c:v>
                </c:pt>
                <c:pt idx="21131">
                  <c:v>-3.0726133927598952E-2</c:v>
                </c:pt>
                <c:pt idx="21132">
                  <c:v>-7.8198419369613636E-2</c:v>
                </c:pt>
                <c:pt idx="21133">
                  <c:v>-9.7715011940474356E-2</c:v>
                </c:pt>
                <c:pt idx="21134">
                  <c:v>-7.9877390035188317E-2</c:v>
                </c:pt>
                <c:pt idx="21135">
                  <c:v>-3.4437759000798089E-2</c:v>
                </c:pt>
                <c:pt idx="21136">
                  <c:v>2.4655884827074329E-2</c:v>
                </c:pt>
                <c:pt idx="21137">
                  <c:v>7.531820146661794E-2</c:v>
                </c:pt>
                <c:pt idx="21138">
                  <c:v>0.10061294992814374</c:v>
                </c:pt>
                <c:pt idx="21139">
                  <c:v>8.9091181520918994E-2</c:v>
                </c:pt>
                <c:pt idx="21140">
                  <c:v>4.5328190399960069E-2</c:v>
                </c:pt>
                <c:pt idx="21141">
                  <c:v>-9.3700884724760482E-3</c:v>
                </c:pt>
                <c:pt idx="21142">
                  <c:v>-5.9261400385549737E-2</c:v>
                </c:pt>
                <c:pt idx="21143">
                  <c:v>-8.5317966816940954E-2</c:v>
                </c:pt>
                <c:pt idx="21144">
                  <c:v>-7.6501306438318151E-2</c:v>
                </c:pt>
                <c:pt idx="21145">
                  <c:v>-4.0516524241656172E-2</c:v>
                </c:pt>
                <c:pt idx="21146">
                  <c:v>1.1178722998304361E-2</c:v>
                </c:pt>
                <c:pt idx="21147">
                  <c:v>5.5750808282472496E-2</c:v>
                </c:pt>
                <c:pt idx="21148">
                  <c:v>8.2866944839974255E-2</c:v>
                </c:pt>
                <c:pt idx="21149">
                  <c:v>7.7739418291615486E-2</c:v>
                </c:pt>
                <c:pt idx="21150">
                  <c:v>4.4788476826834692E-2</c:v>
                </c:pt>
                <c:pt idx="21151">
                  <c:v>-2.1354435674593771E-3</c:v>
                </c:pt>
                <c:pt idx="21152">
                  <c:v>-4.9403824762747343E-2</c:v>
                </c:pt>
                <c:pt idx="21153">
                  <c:v>-7.6863462519495052E-2</c:v>
                </c:pt>
                <c:pt idx="21154">
                  <c:v>-7.5265428908065257E-2</c:v>
                </c:pt>
                <c:pt idx="21155">
                  <c:v>-4.5155183917836565E-2</c:v>
                </c:pt>
                <c:pt idx="21156">
                  <c:v>-2.1598004574106379E-3</c:v>
                </c:pt>
                <c:pt idx="21157">
                  <c:v>3.9628073721283914E-2</c:v>
                </c:pt>
                <c:pt idx="21158">
                  <c:v>6.888256490701769E-2</c:v>
                </c:pt>
                <c:pt idx="21159">
                  <c:v>7.0061686145162075E-2</c:v>
                </c:pt>
                <c:pt idx="21160">
                  <c:v>4.5530182653125015E-2</c:v>
                </c:pt>
                <c:pt idx="21161">
                  <c:v>5.1042622845892654E-3</c:v>
                </c:pt>
                <c:pt idx="21162">
                  <c:v>-3.9312803624205549E-2</c:v>
                </c:pt>
                <c:pt idx="21163">
                  <c:v>-6.9452518060396026E-2</c:v>
                </c:pt>
                <c:pt idx="21164">
                  <c:v>-7.2475837167916335E-2</c:v>
                </c:pt>
                <c:pt idx="21165">
                  <c:v>-5.2695513692941148E-2</c:v>
                </c:pt>
                <c:pt idx="21166">
                  <c:v>-1.2315265083657538E-2</c:v>
                </c:pt>
                <c:pt idx="21167">
                  <c:v>3.1516724714015391E-2</c:v>
                </c:pt>
                <c:pt idx="21168">
                  <c:v>6.3404572404357915E-2</c:v>
                </c:pt>
                <c:pt idx="21169">
                  <c:v>7.2259346712970185E-2</c:v>
                </c:pt>
                <c:pt idx="21170">
                  <c:v>5.4336221571535601E-2</c:v>
                </c:pt>
                <c:pt idx="21171">
                  <c:v>1.8195207277161937E-2</c:v>
                </c:pt>
                <c:pt idx="21172">
                  <c:v>-2.2431212210687907E-2</c:v>
                </c:pt>
                <c:pt idx="21173">
                  <c:v>-5.4596298458794899E-2</c:v>
                </c:pt>
                <c:pt idx="21174">
                  <c:v>-6.6878421540154276E-2</c:v>
                </c:pt>
                <c:pt idx="21175">
                  <c:v>-5.6947230357129001E-2</c:v>
                </c:pt>
                <c:pt idx="21176">
                  <c:v>-2.964767121210133E-2</c:v>
                </c:pt>
                <c:pt idx="21177">
                  <c:v>5.0560254646508495E-3</c:v>
                </c:pt>
                <c:pt idx="21178">
                  <c:v>4.0810628119552571E-2</c:v>
                </c:pt>
                <c:pt idx="21179">
                  <c:v>6.2298620055091174E-2</c:v>
                </c:pt>
                <c:pt idx="21180">
                  <c:v>6.1536260233040263E-2</c:v>
                </c:pt>
                <c:pt idx="21181">
                  <c:v>4.2889173747973679E-2</c:v>
                </c:pt>
                <c:pt idx="21182">
                  <c:v>9.1356920983698287E-3</c:v>
                </c:pt>
                <c:pt idx="21183">
                  <c:v>-3.1369752934690888E-2</c:v>
                </c:pt>
                <c:pt idx="21184">
                  <c:v>-5.8260958873700808E-2</c:v>
                </c:pt>
                <c:pt idx="21185">
                  <c:v>-6.3841207579081807E-2</c:v>
                </c:pt>
                <c:pt idx="21186">
                  <c:v>-4.7413334349126569E-2</c:v>
                </c:pt>
                <c:pt idx="21187">
                  <c:v>-1.9345443799495491E-2</c:v>
                </c:pt>
                <c:pt idx="21188">
                  <c:v>1.6406396931818869E-2</c:v>
                </c:pt>
                <c:pt idx="21189">
                  <c:v>4.5565444535659388E-2</c:v>
                </c:pt>
                <c:pt idx="21190">
                  <c:v>5.9257225664015409E-2</c:v>
                </c:pt>
                <c:pt idx="21191">
                  <c:v>5.0676031399962254E-2</c:v>
                </c:pt>
                <c:pt idx="21192">
                  <c:v>2.261228111862559E-2</c:v>
                </c:pt>
                <c:pt idx="21193">
                  <c:v>-1.2832414071872621E-2</c:v>
                </c:pt>
                <c:pt idx="21194">
                  <c:v>-4.3939887664956843E-2</c:v>
                </c:pt>
                <c:pt idx="21195">
                  <c:v>-5.9880084698224999E-2</c:v>
                </c:pt>
                <c:pt idx="21196">
                  <c:v>-5.1942876441474661E-2</c:v>
                </c:pt>
                <c:pt idx="21197">
                  <c:v>-2.4328609491812439E-2</c:v>
                </c:pt>
                <c:pt idx="21198">
                  <c:v>9.2125329107568231E-3</c:v>
                </c:pt>
                <c:pt idx="21199">
                  <c:v>4.1524873245546018E-2</c:v>
                </c:pt>
                <c:pt idx="21200">
                  <c:v>6.1491259775758554E-2</c:v>
                </c:pt>
                <c:pt idx="21201">
                  <c:v>6.1203757214695738E-2</c:v>
                </c:pt>
                <c:pt idx="21202">
                  <c:v>4.0313836020186733E-2</c:v>
                </c:pt>
                <c:pt idx="21203">
                  <c:v>8.3471622448455119E-3</c:v>
                </c:pt>
                <c:pt idx="21204">
                  <c:v>-2.4754791541922491E-2</c:v>
                </c:pt>
                <c:pt idx="21205">
                  <c:v>-5.3215623986786406E-2</c:v>
                </c:pt>
                <c:pt idx="21206">
                  <c:v>-6.259521999485182E-2</c:v>
                </c:pt>
                <c:pt idx="21207">
                  <c:v>-5.2027601594282533E-2</c:v>
                </c:pt>
                <c:pt idx="21208">
                  <c:v>-2.1255942318225449E-2</c:v>
                </c:pt>
                <c:pt idx="21209">
                  <c:v>1.463401284206048E-2</c:v>
                </c:pt>
                <c:pt idx="21210">
                  <c:v>4.5786885521593747E-2</c:v>
                </c:pt>
                <c:pt idx="21211">
                  <c:v>5.8586487550238216E-2</c:v>
                </c:pt>
                <c:pt idx="21212">
                  <c:v>5.4453682708202861E-2</c:v>
                </c:pt>
                <c:pt idx="21213">
                  <c:v>3.1697546566528984E-2</c:v>
                </c:pt>
                <c:pt idx="21214">
                  <c:v>-1.0868807496925545E-3</c:v>
                </c:pt>
                <c:pt idx="21215">
                  <c:v>-3.3365527576215116E-2</c:v>
                </c:pt>
                <c:pt idx="21216">
                  <c:v>-5.3421627006480218E-2</c:v>
                </c:pt>
                <c:pt idx="21217">
                  <c:v>-5.6053985558823197E-2</c:v>
                </c:pt>
                <c:pt idx="21218">
                  <c:v>-4.056588217380503E-2</c:v>
                </c:pt>
                <c:pt idx="21219">
                  <c:v>-1.0518069550930405E-2</c:v>
                </c:pt>
                <c:pt idx="21220">
                  <c:v>2.4293707167128295E-2</c:v>
                </c:pt>
                <c:pt idx="21221">
                  <c:v>5.0631695074553812E-2</c:v>
                </c:pt>
                <c:pt idx="21222">
                  <c:v>6.2677977066882967E-2</c:v>
                </c:pt>
                <c:pt idx="21223">
                  <c:v>5.1987303541261076E-2</c:v>
                </c:pt>
                <c:pt idx="21224">
                  <c:v>2.2153260496377083E-2</c:v>
                </c:pt>
                <c:pt idx="21225">
                  <c:v>-1.6020821050024281E-2</c:v>
                </c:pt>
                <c:pt idx="21226">
                  <c:v>-4.5339779096226704E-2</c:v>
                </c:pt>
                <c:pt idx="21227">
                  <c:v>-5.9974113202539758E-2</c:v>
                </c:pt>
                <c:pt idx="21228">
                  <c:v>-5.1558157687537104E-2</c:v>
                </c:pt>
                <c:pt idx="21229">
                  <c:v>-3.0020393112261758E-2</c:v>
                </c:pt>
                <c:pt idx="21230">
                  <c:v>2.8599888449874983E-4</c:v>
                </c:pt>
                <c:pt idx="21231">
                  <c:v>2.9315714893182899E-2</c:v>
                </c:pt>
                <c:pt idx="21232">
                  <c:v>4.8774933856195121E-2</c:v>
                </c:pt>
                <c:pt idx="21233">
                  <c:v>5.2234342515790864E-2</c:v>
                </c:pt>
                <c:pt idx="21234">
                  <c:v>4.1980253452864241E-2</c:v>
                </c:pt>
                <c:pt idx="21235">
                  <c:v>1.8605396802725441E-2</c:v>
                </c:pt>
                <c:pt idx="21236">
                  <c:v>-6.1191099406399906E-3</c:v>
                </c:pt>
                <c:pt idx="21237">
                  <c:v>-3.153710385150614E-2</c:v>
                </c:pt>
                <c:pt idx="21238">
                  <c:v>-4.7672280303232173E-2</c:v>
                </c:pt>
                <c:pt idx="21239">
                  <c:v>-4.6449256781348203E-2</c:v>
                </c:pt>
                <c:pt idx="21240">
                  <c:v>-3.130198678366939E-2</c:v>
                </c:pt>
                <c:pt idx="21241">
                  <c:v>-7.5671234320886785E-3</c:v>
                </c:pt>
                <c:pt idx="21242">
                  <c:v>1.6361498514395445E-2</c:v>
                </c:pt>
                <c:pt idx="21243">
                  <c:v>3.5552806118185606E-2</c:v>
                </c:pt>
                <c:pt idx="21244">
                  <c:v>4.1813286905468712E-2</c:v>
                </c:pt>
                <c:pt idx="21245">
                  <c:v>3.7594802463094115E-2</c:v>
                </c:pt>
                <c:pt idx="21246">
                  <c:v>2.2930430628383309E-2</c:v>
                </c:pt>
                <c:pt idx="21247">
                  <c:v>5.4255763862254638E-4</c:v>
                </c:pt>
                <c:pt idx="21248">
                  <c:v>-2.0098670635106924E-2</c:v>
                </c:pt>
                <c:pt idx="21249">
                  <c:v>-3.498410268785631E-2</c:v>
                </c:pt>
                <c:pt idx="21250">
                  <c:v>-3.5883180795878357E-2</c:v>
                </c:pt>
                <c:pt idx="21251">
                  <c:v>-2.5317337194070536E-2</c:v>
                </c:pt>
                <c:pt idx="21252">
                  <c:v>-7.9349924439119177E-3</c:v>
                </c:pt>
                <c:pt idx="21253">
                  <c:v>1.2821240852077186E-2</c:v>
                </c:pt>
                <c:pt idx="21254">
                  <c:v>2.7420687768371144E-2</c:v>
                </c:pt>
                <c:pt idx="21255">
                  <c:v>3.2614730995936543E-2</c:v>
                </c:pt>
                <c:pt idx="21256">
                  <c:v>3.0086671328892201E-2</c:v>
                </c:pt>
                <c:pt idx="21257">
                  <c:v>1.7381442064424168E-2</c:v>
                </c:pt>
                <c:pt idx="21258">
                  <c:v>-1.263946186796908E-3</c:v>
                </c:pt>
                <c:pt idx="21259">
                  <c:v>-1.735207596275103E-2</c:v>
                </c:pt>
                <c:pt idx="21260">
                  <c:v>-2.3549919674489845E-2</c:v>
                </c:pt>
                <c:pt idx="21261">
                  <c:v>-2.0772768060130838E-2</c:v>
                </c:pt>
                <c:pt idx="21262">
                  <c:v>-9.5822371687726993E-3</c:v>
                </c:pt>
                <c:pt idx="21263">
                  <c:v>4.9485483968683349E-4</c:v>
                </c:pt>
                <c:pt idx="21264">
                  <c:v>6.3060123032361824E-3</c:v>
                </c:pt>
                <c:pt idx="21265">
                  <c:v>1.1444533430485702E-2</c:v>
                </c:pt>
                <c:pt idx="21266">
                  <c:v>1.601420945010474E-2</c:v>
                </c:pt>
                <c:pt idx="21267">
                  <c:v>1.3682590772808159E-2</c:v>
                </c:pt>
                <c:pt idx="21268">
                  <c:v>8.9309576423037985E-3</c:v>
                </c:pt>
                <c:pt idx="21269">
                  <c:v>2.5992508518084237E-3</c:v>
                </c:pt>
                <c:pt idx="21270">
                  <c:v>-3.0357588321342091E-3</c:v>
                </c:pt>
                <c:pt idx="21271">
                  <c:v>-7.6695150700170391E-3</c:v>
                </c:pt>
                <c:pt idx="21272">
                  <c:v>-8.9131132293310128E-3</c:v>
                </c:pt>
                <c:pt idx="21273">
                  <c:v>-9.8315569501242189E-3</c:v>
                </c:pt>
                <c:pt idx="21274">
                  <c:v>-9.800137798607644E-3</c:v>
                </c:pt>
                <c:pt idx="21275">
                  <c:v>-9.0656094758328459E-3</c:v>
                </c:pt>
                <c:pt idx="21276">
                  <c:v>-7.5997201470399183E-3</c:v>
                </c:pt>
                <c:pt idx="21277">
                  <c:v>-1.5764348758037269E-3</c:v>
                </c:pt>
                <c:pt idx="21278">
                  <c:v>8.6483652553068866E-3</c:v>
                </c:pt>
                <c:pt idx="21279">
                  <c:v>1.6668772526983316E-2</c:v>
                </c:pt>
                <c:pt idx="21280">
                  <c:v>2.3610705371885657E-2</c:v>
                </c:pt>
                <c:pt idx="21281">
                  <c:v>2.1598241766241866E-2</c:v>
                </c:pt>
                <c:pt idx="21282">
                  <c:v>1.4286800751168798E-2</c:v>
                </c:pt>
                <c:pt idx="21283">
                  <c:v>-4.8864597889157913E-4</c:v>
                </c:pt>
                <c:pt idx="21284">
                  <c:v>-1.7218577569736774E-2</c:v>
                </c:pt>
                <c:pt idx="21285">
                  <c:v>-2.6861887192479016E-2</c:v>
                </c:pt>
                <c:pt idx="21286">
                  <c:v>-2.657851115400453E-2</c:v>
                </c:pt>
                <c:pt idx="21287">
                  <c:v>-1.8742991435246621E-2</c:v>
                </c:pt>
                <c:pt idx="21288">
                  <c:v>-3.7422186833532402E-3</c:v>
                </c:pt>
                <c:pt idx="21289">
                  <c:v>1.2229969097474182E-2</c:v>
                </c:pt>
                <c:pt idx="21290">
                  <c:v>2.4233887568177667E-2</c:v>
                </c:pt>
                <c:pt idx="21291">
                  <c:v>2.9041456081432562E-2</c:v>
                </c:pt>
                <c:pt idx="21292">
                  <c:v>2.0841704747813012E-2</c:v>
                </c:pt>
                <c:pt idx="21293">
                  <c:v>4.9167429138690308E-3</c:v>
                </c:pt>
                <c:pt idx="21294">
                  <c:v>-1.4714852196985616E-2</c:v>
                </c:pt>
                <c:pt idx="21295">
                  <c:v>-2.9899988926590744E-2</c:v>
                </c:pt>
                <c:pt idx="21296">
                  <c:v>-3.8492177388691068E-2</c:v>
                </c:pt>
                <c:pt idx="21297">
                  <c:v>-3.2995967529629723E-2</c:v>
                </c:pt>
                <c:pt idx="21298">
                  <c:v>-1.1519360855165282E-2</c:v>
                </c:pt>
                <c:pt idx="21299">
                  <c:v>1.4954623865628677E-2</c:v>
                </c:pt>
                <c:pt idx="21300">
                  <c:v>3.6560297642329098E-2</c:v>
                </c:pt>
                <c:pt idx="21301">
                  <c:v>4.6319907829928349E-2</c:v>
                </c:pt>
                <c:pt idx="21302">
                  <c:v>4.2590243293960245E-2</c:v>
                </c:pt>
                <c:pt idx="21303">
                  <c:v>2.079694829177401E-2</c:v>
                </c:pt>
                <c:pt idx="21304">
                  <c:v>-9.1440504923230581E-3</c:v>
                </c:pt>
                <c:pt idx="21305">
                  <c:v>-3.8477904955628389E-2</c:v>
                </c:pt>
                <c:pt idx="21306">
                  <c:v>-5.6602278103392807E-2</c:v>
                </c:pt>
                <c:pt idx="21307">
                  <c:v>-5.4661797319085201E-2</c:v>
                </c:pt>
                <c:pt idx="21308">
                  <c:v>-3.0217318309751405E-2</c:v>
                </c:pt>
                <c:pt idx="21309">
                  <c:v>6.1242005517374871E-3</c:v>
                </c:pt>
                <c:pt idx="21310">
                  <c:v>3.9115748286433667E-2</c:v>
                </c:pt>
                <c:pt idx="21311">
                  <c:v>5.9371499387183849E-2</c:v>
                </c:pt>
                <c:pt idx="21312">
                  <c:v>6.329277565967649E-2</c:v>
                </c:pt>
                <c:pt idx="21313">
                  <c:v>4.7263588682220518E-2</c:v>
                </c:pt>
                <c:pt idx="21314">
                  <c:v>1.5649975024701106E-2</c:v>
                </c:pt>
                <c:pt idx="21315">
                  <c:v>-2.306604572677241E-2</c:v>
                </c:pt>
                <c:pt idx="21316">
                  <c:v>-5.2606320391386033E-2</c:v>
                </c:pt>
                <c:pt idx="21317">
                  <c:v>-6.4549768059749948E-2</c:v>
                </c:pt>
                <c:pt idx="21318">
                  <c:v>-5.3333927716835636E-2</c:v>
                </c:pt>
                <c:pt idx="21319">
                  <c:v>-2.1533190433764601E-2</c:v>
                </c:pt>
                <c:pt idx="21320">
                  <c:v>1.643245667244355E-2</c:v>
                </c:pt>
                <c:pt idx="21321">
                  <c:v>4.8707471524413515E-2</c:v>
                </c:pt>
                <c:pt idx="21322">
                  <c:v>6.4684781422438928E-2</c:v>
                </c:pt>
                <c:pt idx="21323">
                  <c:v>5.8509426630035603E-2</c:v>
                </c:pt>
                <c:pt idx="21324">
                  <c:v>3.1535094570680981E-2</c:v>
                </c:pt>
                <c:pt idx="21325">
                  <c:v>-1.0410258298072034E-2</c:v>
                </c:pt>
                <c:pt idx="21326">
                  <c:v>-4.7971912794011001E-2</c:v>
                </c:pt>
                <c:pt idx="21327">
                  <c:v>-7.1244612867804022E-2</c:v>
                </c:pt>
                <c:pt idx="21328">
                  <c:v>-6.9863268699938461E-2</c:v>
                </c:pt>
                <c:pt idx="21329">
                  <c:v>-4.2458241162466631E-2</c:v>
                </c:pt>
                <c:pt idx="21330">
                  <c:v>-9.6078449503111431E-4</c:v>
                </c:pt>
                <c:pt idx="21331">
                  <c:v>4.3020095861398926E-2</c:v>
                </c:pt>
                <c:pt idx="21332">
                  <c:v>6.948714167708897E-2</c:v>
                </c:pt>
                <c:pt idx="21333">
                  <c:v>7.3362554021600232E-2</c:v>
                </c:pt>
                <c:pt idx="21334">
                  <c:v>5.2948308247500173E-2</c:v>
                </c:pt>
                <c:pt idx="21335">
                  <c:v>1.0454589582829965E-2</c:v>
                </c:pt>
                <c:pt idx="21336">
                  <c:v>-3.4896035314539491E-2</c:v>
                </c:pt>
                <c:pt idx="21337">
                  <c:v>-7.1341733741927482E-2</c:v>
                </c:pt>
                <c:pt idx="21338">
                  <c:v>-8.5675884196074636E-2</c:v>
                </c:pt>
                <c:pt idx="21339">
                  <c:v>-6.8356759734753816E-2</c:v>
                </c:pt>
                <c:pt idx="21340">
                  <c:v>-2.9569744226980412E-2</c:v>
                </c:pt>
                <c:pt idx="21341">
                  <c:v>2.031161982519444E-2</c:v>
                </c:pt>
                <c:pt idx="21342">
                  <c:v>6.1797174849323157E-2</c:v>
                </c:pt>
                <c:pt idx="21343">
                  <c:v>8.1058046405331083E-2</c:v>
                </c:pt>
                <c:pt idx="21344">
                  <c:v>7.1972800746543414E-2</c:v>
                </c:pt>
                <c:pt idx="21345">
                  <c:v>3.8682870811178001E-2</c:v>
                </c:pt>
                <c:pt idx="21346">
                  <c:v>-3.9269222651899761E-3</c:v>
                </c:pt>
                <c:pt idx="21347">
                  <c:v>-4.6112684253362138E-2</c:v>
                </c:pt>
                <c:pt idx="21348">
                  <c:v>-7.3489648710499095E-2</c:v>
                </c:pt>
                <c:pt idx="21349">
                  <c:v>-7.6254877479794647E-2</c:v>
                </c:pt>
                <c:pt idx="21350">
                  <c:v>-5.2606469085503087E-2</c:v>
                </c:pt>
                <c:pt idx="21351">
                  <c:v>-7.3889066101872928E-3</c:v>
                </c:pt>
                <c:pt idx="21352">
                  <c:v>3.6925573301212815E-2</c:v>
                </c:pt>
                <c:pt idx="21353">
                  <c:v>6.8518278960388368E-2</c:v>
                </c:pt>
                <c:pt idx="21354">
                  <c:v>7.2071628201701501E-2</c:v>
                </c:pt>
                <c:pt idx="21355">
                  <c:v>5.3278397019897193E-2</c:v>
                </c:pt>
                <c:pt idx="21356">
                  <c:v>1.6817727439391982E-2</c:v>
                </c:pt>
                <c:pt idx="21357">
                  <c:v>-2.6346070991782784E-2</c:v>
                </c:pt>
                <c:pt idx="21358">
                  <c:v>-5.9184838948401958E-2</c:v>
                </c:pt>
                <c:pt idx="21359">
                  <c:v>-7.261358389216134E-2</c:v>
                </c:pt>
                <c:pt idx="21360">
                  <c:v>-5.8823427195041904E-2</c:v>
                </c:pt>
                <c:pt idx="21361">
                  <c:v>-2.9418428184182024E-2</c:v>
                </c:pt>
                <c:pt idx="21362">
                  <c:v>9.4185978432505084E-3</c:v>
                </c:pt>
                <c:pt idx="21363">
                  <c:v>4.5545501515025816E-2</c:v>
                </c:pt>
                <c:pt idx="21364">
                  <c:v>6.2328397782666849E-2</c:v>
                </c:pt>
                <c:pt idx="21365">
                  <c:v>5.8544171279533666E-2</c:v>
                </c:pt>
                <c:pt idx="21366">
                  <c:v>3.855363781657288E-2</c:v>
                </c:pt>
                <c:pt idx="21367">
                  <c:v>1.0115958068054889E-2</c:v>
                </c:pt>
                <c:pt idx="21368">
                  <c:v>-2.2091461702109176E-2</c:v>
                </c:pt>
                <c:pt idx="21369">
                  <c:v>-4.5973871926910458E-2</c:v>
                </c:pt>
                <c:pt idx="21370">
                  <c:v>-5.7944564523206184E-2</c:v>
                </c:pt>
                <c:pt idx="21371">
                  <c:v>-5.2171049982442402E-2</c:v>
                </c:pt>
                <c:pt idx="21372">
                  <c:v>-3.0495053548016533E-2</c:v>
                </c:pt>
                <c:pt idx="21373">
                  <c:v>-2.6896087809592133E-4</c:v>
                </c:pt>
                <c:pt idx="21374">
                  <c:v>3.2221491072301482E-2</c:v>
                </c:pt>
                <c:pt idx="21375">
                  <c:v>5.3196443199752155E-2</c:v>
                </c:pt>
                <c:pt idx="21376">
                  <c:v>5.894791312368889E-2</c:v>
                </c:pt>
                <c:pt idx="21377">
                  <c:v>4.5453700571375294E-2</c:v>
                </c:pt>
                <c:pt idx="21378">
                  <c:v>2.1020050337928423E-2</c:v>
                </c:pt>
                <c:pt idx="21379">
                  <c:v>-7.6271659241676894E-3</c:v>
                </c:pt>
                <c:pt idx="21380">
                  <c:v>-3.4035227190887189E-2</c:v>
                </c:pt>
                <c:pt idx="21381">
                  <c:v>-4.7686118072350382E-2</c:v>
                </c:pt>
                <c:pt idx="21382">
                  <c:v>-4.7885475792288329E-2</c:v>
                </c:pt>
                <c:pt idx="21383">
                  <c:v>-3.6018602039942262E-2</c:v>
                </c:pt>
                <c:pt idx="21384">
                  <c:v>-1.113669278741931E-2</c:v>
                </c:pt>
                <c:pt idx="21385">
                  <c:v>1.6209902047590565E-2</c:v>
                </c:pt>
                <c:pt idx="21386">
                  <c:v>3.5645730232589073E-2</c:v>
                </c:pt>
                <c:pt idx="21387">
                  <c:v>4.4197139955063032E-2</c:v>
                </c:pt>
                <c:pt idx="21388">
                  <c:v>3.7037153500131599E-2</c:v>
                </c:pt>
                <c:pt idx="21389">
                  <c:v>1.9684813525689907E-2</c:v>
                </c:pt>
                <c:pt idx="21390">
                  <c:v>-4.137917432347705E-3</c:v>
                </c:pt>
                <c:pt idx="21391">
                  <c:v>-2.8537521670782957E-2</c:v>
                </c:pt>
                <c:pt idx="21392">
                  <c:v>-4.7933990762211207E-2</c:v>
                </c:pt>
                <c:pt idx="21393">
                  <c:v>-5.1822340055477277E-2</c:v>
                </c:pt>
                <c:pt idx="21394">
                  <c:v>-3.7398573713526798E-2</c:v>
                </c:pt>
                <c:pt idx="21395">
                  <c:v>-1.1671080757849311E-2</c:v>
                </c:pt>
                <c:pt idx="21396">
                  <c:v>1.7700620208583224E-2</c:v>
                </c:pt>
                <c:pt idx="21397">
                  <c:v>3.8694848850663363E-2</c:v>
                </c:pt>
                <c:pt idx="21398">
                  <c:v>4.4851655547757906E-2</c:v>
                </c:pt>
                <c:pt idx="21399">
                  <c:v>3.9139024291730745E-2</c:v>
                </c:pt>
                <c:pt idx="21400">
                  <c:v>1.9189571613010978E-2</c:v>
                </c:pt>
                <c:pt idx="21401">
                  <c:v>-5.704464599534601E-3</c:v>
                </c:pt>
                <c:pt idx="21402">
                  <c:v>-2.4839969566948585E-2</c:v>
                </c:pt>
                <c:pt idx="21403">
                  <c:v>-3.4108308777088356E-2</c:v>
                </c:pt>
                <c:pt idx="21404">
                  <c:v>-3.3070995521869692E-2</c:v>
                </c:pt>
                <c:pt idx="21405">
                  <c:v>-1.8982973197174277E-2</c:v>
                </c:pt>
                <c:pt idx="21406">
                  <c:v>1.7692651610858737E-3</c:v>
                </c:pt>
                <c:pt idx="21407">
                  <c:v>2.3382750215648392E-2</c:v>
                </c:pt>
                <c:pt idx="21408">
                  <c:v>4.1771952285329851E-2</c:v>
                </c:pt>
                <c:pt idx="21409">
                  <c:v>4.5168661984610094E-2</c:v>
                </c:pt>
                <c:pt idx="21410">
                  <c:v>3.7228174315596697E-2</c:v>
                </c:pt>
                <c:pt idx="21411">
                  <c:v>1.9202613800416126E-2</c:v>
                </c:pt>
                <c:pt idx="21412">
                  <c:v>-3.7657855073093701E-3</c:v>
                </c:pt>
                <c:pt idx="21413">
                  <c:v>-2.4488723073024469E-2</c:v>
                </c:pt>
                <c:pt idx="21414">
                  <c:v>-4.0182815613142311E-2</c:v>
                </c:pt>
                <c:pt idx="21415">
                  <c:v>-4.3901345148499978E-2</c:v>
                </c:pt>
                <c:pt idx="21416">
                  <c:v>-3.1877106753001996E-2</c:v>
                </c:pt>
                <c:pt idx="21417">
                  <c:v>-9.9859400685004505E-3</c:v>
                </c:pt>
                <c:pt idx="21418">
                  <c:v>1.344598520296052E-2</c:v>
                </c:pt>
                <c:pt idx="21419">
                  <c:v>3.3735211250870235E-2</c:v>
                </c:pt>
                <c:pt idx="21420">
                  <c:v>4.4734455534277226E-2</c:v>
                </c:pt>
                <c:pt idx="21421">
                  <c:v>4.1170783551009622E-2</c:v>
                </c:pt>
                <c:pt idx="21422">
                  <c:v>2.3779731186769539E-2</c:v>
                </c:pt>
                <c:pt idx="21423">
                  <c:v>-2.8579249016602755E-3</c:v>
                </c:pt>
                <c:pt idx="21424">
                  <c:v>-2.6398301279082964E-2</c:v>
                </c:pt>
                <c:pt idx="21425">
                  <c:v>-4.4155045241602228E-2</c:v>
                </c:pt>
                <c:pt idx="21426">
                  <c:v>-4.5951942412899696E-2</c:v>
                </c:pt>
                <c:pt idx="21427">
                  <c:v>-3.6204931684614493E-2</c:v>
                </c:pt>
                <c:pt idx="21428">
                  <c:v>-1.5342601570911982E-2</c:v>
                </c:pt>
                <c:pt idx="21429">
                  <c:v>8.2996791162738941E-3</c:v>
                </c:pt>
                <c:pt idx="21430">
                  <c:v>3.1474330435496918E-2</c:v>
                </c:pt>
                <c:pt idx="21431">
                  <c:v>4.4681960861563931E-2</c:v>
                </c:pt>
                <c:pt idx="21432">
                  <c:v>4.356635121491613E-2</c:v>
                </c:pt>
                <c:pt idx="21433">
                  <c:v>2.7287803900345704E-2</c:v>
                </c:pt>
                <c:pt idx="21434">
                  <c:v>1.4606427855920021E-3</c:v>
                </c:pt>
                <c:pt idx="21435">
                  <c:v>-2.4787300770923837E-2</c:v>
                </c:pt>
                <c:pt idx="21436">
                  <c:v>-4.4555123868529584E-2</c:v>
                </c:pt>
                <c:pt idx="21437">
                  <c:v>-4.7946895533772668E-2</c:v>
                </c:pt>
                <c:pt idx="21438">
                  <c:v>-3.5128311122659045E-2</c:v>
                </c:pt>
                <c:pt idx="21439">
                  <c:v>-9.4283339925210607E-3</c:v>
                </c:pt>
                <c:pt idx="21440">
                  <c:v>1.6766632220846758E-2</c:v>
                </c:pt>
                <c:pt idx="21441">
                  <c:v>3.5124190228364383E-2</c:v>
                </c:pt>
                <c:pt idx="21442">
                  <c:v>4.1097745884488307E-2</c:v>
                </c:pt>
                <c:pt idx="21443">
                  <c:v>3.0934584473397295E-2</c:v>
                </c:pt>
                <c:pt idx="21444">
                  <c:v>1.0398023634762724E-2</c:v>
                </c:pt>
                <c:pt idx="21445">
                  <c:v>-1.4854762441398158E-2</c:v>
                </c:pt>
                <c:pt idx="21446">
                  <c:v>-3.8557922509108646E-2</c:v>
                </c:pt>
                <c:pt idx="21447">
                  <c:v>-4.7154155129740923E-2</c:v>
                </c:pt>
                <c:pt idx="21448">
                  <c:v>-4.1541989881675068E-2</c:v>
                </c:pt>
                <c:pt idx="21449">
                  <c:v>-2.1089195049319852E-2</c:v>
                </c:pt>
                <c:pt idx="21450">
                  <c:v>4.0854686784562236E-3</c:v>
                </c:pt>
                <c:pt idx="21451">
                  <c:v>2.6383714841773081E-2</c:v>
                </c:pt>
                <c:pt idx="21452">
                  <c:v>4.2638914970860725E-2</c:v>
                </c:pt>
                <c:pt idx="21453">
                  <c:v>4.5484499730977214E-2</c:v>
                </c:pt>
                <c:pt idx="21454">
                  <c:v>3.3349926222454349E-2</c:v>
                </c:pt>
                <c:pt idx="21455">
                  <c:v>1.0448261271219532E-2</c:v>
                </c:pt>
                <c:pt idx="21456">
                  <c:v>-1.7388287233568847E-2</c:v>
                </c:pt>
                <c:pt idx="21457">
                  <c:v>-3.8706552321877592E-2</c:v>
                </c:pt>
                <c:pt idx="21458">
                  <c:v>-4.5584989455376902E-2</c:v>
                </c:pt>
                <c:pt idx="21459">
                  <c:v>-3.8889622890061815E-2</c:v>
                </c:pt>
                <c:pt idx="21460">
                  <c:v>-1.7402211780006307E-2</c:v>
                </c:pt>
                <c:pt idx="21461">
                  <c:v>6.9671997584837752E-3</c:v>
                </c:pt>
                <c:pt idx="21462">
                  <c:v>2.5668284387430709E-2</c:v>
                </c:pt>
                <c:pt idx="21463">
                  <c:v>3.520083769502317E-2</c:v>
                </c:pt>
                <c:pt idx="21464">
                  <c:v>3.6320678666961204E-2</c:v>
                </c:pt>
                <c:pt idx="21465">
                  <c:v>2.3233893204549903E-2</c:v>
                </c:pt>
                <c:pt idx="21466">
                  <c:v>4.4627844557351267E-3</c:v>
                </c:pt>
                <c:pt idx="21467">
                  <c:v>-1.5707557598284187E-2</c:v>
                </c:pt>
                <c:pt idx="21468">
                  <c:v>-2.8734541489910202E-2</c:v>
                </c:pt>
                <c:pt idx="21469">
                  <c:v>-3.4058776108854584E-2</c:v>
                </c:pt>
                <c:pt idx="21470">
                  <c:v>-2.6400042364574539E-2</c:v>
                </c:pt>
                <c:pt idx="21471">
                  <c:v>-1.4876848464468111E-2</c:v>
                </c:pt>
                <c:pt idx="21472">
                  <c:v>2.2835434689276461E-3</c:v>
                </c:pt>
                <c:pt idx="21473">
                  <c:v>2.0355955317672175E-2</c:v>
                </c:pt>
                <c:pt idx="21474">
                  <c:v>3.1435141661424838E-2</c:v>
                </c:pt>
                <c:pt idx="21475">
                  <c:v>3.4572762364828168E-2</c:v>
                </c:pt>
                <c:pt idx="21476">
                  <c:v>2.778355681316241E-2</c:v>
                </c:pt>
                <c:pt idx="21477">
                  <c:v>1.0665826516286711E-2</c:v>
                </c:pt>
                <c:pt idx="21478">
                  <c:v>-8.1861314120119603E-3</c:v>
                </c:pt>
                <c:pt idx="21479">
                  <c:v>-2.3702130534400925E-2</c:v>
                </c:pt>
                <c:pt idx="21480">
                  <c:v>-2.9820635848259478E-2</c:v>
                </c:pt>
                <c:pt idx="21481">
                  <c:v>-2.7755890339851704E-2</c:v>
                </c:pt>
                <c:pt idx="21482">
                  <c:v>-1.7337313337587867E-2</c:v>
                </c:pt>
                <c:pt idx="21483">
                  <c:v>-2.7864703217842083E-3</c:v>
                </c:pt>
                <c:pt idx="21484">
                  <c:v>1.0908488702763574E-2</c:v>
                </c:pt>
                <c:pt idx="21485">
                  <c:v>2.110368561488599E-2</c:v>
                </c:pt>
                <c:pt idx="21486">
                  <c:v>2.1885042238243901E-2</c:v>
                </c:pt>
                <c:pt idx="21487">
                  <c:v>1.5652753061393101E-2</c:v>
                </c:pt>
                <c:pt idx="21488">
                  <c:v>3.2801233101913238E-3</c:v>
                </c:pt>
                <c:pt idx="21489">
                  <c:v>-1.1321544539259296E-2</c:v>
                </c:pt>
                <c:pt idx="21490">
                  <c:v>-2.1637546921547984E-2</c:v>
                </c:pt>
                <c:pt idx="21491">
                  <c:v>-2.9370519965515918E-2</c:v>
                </c:pt>
                <c:pt idx="21492">
                  <c:v>-2.7848990937964602E-2</c:v>
                </c:pt>
                <c:pt idx="21493">
                  <c:v>-1.7781391223573379E-2</c:v>
                </c:pt>
                <c:pt idx="21494">
                  <c:v>-3.0616537003447068E-3</c:v>
                </c:pt>
                <c:pt idx="21495">
                  <c:v>1.3709130693230796E-2</c:v>
                </c:pt>
                <c:pt idx="21496">
                  <c:v>2.79021278556996E-2</c:v>
                </c:pt>
                <c:pt idx="21497">
                  <c:v>3.2198173649185181E-2</c:v>
                </c:pt>
                <c:pt idx="21498">
                  <c:v>2.7848396850316058E-2</c:v>
                </c:pt>
                <c:pt idx="21499">
                  <c:v>1.2556809602136001E-2</c:v>
                </c:pt>
                <c:pt idx="21500">
                  <c:v>-1.060997702245787E-2</c:v>
                </c:pt>
                <c:pt idx="21501">
                  <c:v>-3.1044852549579272E-2</c:v>
                </c:pt>
                <c:pt idx="21502">
                  <c:v>-4.0794937045015349E-2</c:v>
                </c:pt>
                <c:pt idx="21503">
                  <c:v>-3.763210874747247E-2</c:v>
                </c:pt>
                <c:pt idx="21504">
                  <c:v>-2.1459315650684294E-2</c:v>
                </c:pt>
                <c:pt idx="21505">
                  <c:v>3.917732946979397E-3</c:v>
                </c:pt>
                <c:pt idx="21506">
                  <c:v>2.8447041251645992E-2</c:v>
                </c:pt>
                <c:pt idx="21507">
                  <c:v>4.3697113125830161E-2</c:v>
                </c:pt>
                <c:pt idx="21508">
                  <c:v>4.3906856386489557E-2</c:v>
                </c:pt>
                <c:pt idx="21509">
                  <c:v>2.8464167420598829E-2</c:v>
                </c:pt>
                <c:pt idx="21510">
                  <c:v>-2.0993082067985477E-3</c:v>
                </c:pt>
                <c:pt idx="21511">
                  <c:v>-3.0492557834211124E-2</c:v>
                </c:pt>
                <c:pt idx="21512">
                  <c:v>-5.1093599437635327E-2</c:v>
                </c:pt>
                <c:pt idx="21513">
                  <c:v>-5.2691590917001915E-2</c:v>
                </c:pt>
                <c:pt idx="21514">
                  <c:v>-3.9428374708809104E-2</c:v>
                </c:pt>
                <c:pt idx="21515">
                  <c:v>-1.2387143474899057E-2</c:v>
                </c:pt>
                <c:pt idx="21516">
                  <c:v>1.9674297737282499E-2</c:v>
                </c:pt>
                <c:pt idx="21517">
                  <c:v>4.8215356122163204E-2</c:v>
                </c:pt>
                <c:pt idx="21518">
                  <c:v>6.0805870612955365E-2</c:v>
                </c:pt>
                <c:pt idx="21519">
                  <c:v>5.2977811609408197E-2</c:v>
                </c:pt>
                <c:pt idx="21520">
                  <c:v>2.5075724440516516E-2</c:v>
                </c:pt>
                <c:pt idx="21521">
                  <c:v>-1.4245824387311899E-2</c:v>
                </c:pt>
                <c:pt idx="21522">
                  <c:v>-4.8703230492142334E-2</c:v>
                </c:pt>
                <c:pt idx="21523">
                  <c:v>-6.7157054685286127E-2</c:v>
                </c:pt>
                <c:pt idx="21524">
                  <c:v>-5.8764839845707822E-2</c:v>
                </c:pt>
                <c:pt idx="21525">
                  <c:v>-2.931075451365573E-2</c:v>
                </c:pt>
                <c:pt idx="21526">
                  <c:v>9.9200299853022342E-3</c:v>
                </c:pt>
                <c:pt idx="21527">
                  <c:v>4.5858866114080937E-2</c:v>
                </c:pt>
                <c:pt idx="21528">
                  <c:v>6.6866114037898022E-2</c:v>
                </c:pt>
                <c:pt idx="21529">
                  <c:v>6.2600304625887879E-2</c:v>
                </c:pt>
                <c:pt idx="21530">
                  <c:v>3.7873142060244155E-2</c:v>
                </c:pt>
                <c:pt idx="21531">
                  <c:v>4.3923968405841783E-4</c:v>
                </c:pt>
                <c:pt idx="21532">
                  <c:v>-3.6008895774478529E-2</c:v>
                </c:pt>
                <c:pt idx="21533">
                  <c:v>-6.1387340383365109E-2</c:v>
                </c:pt>
                <c:pt idx="21534">
                  <c:v>-6.4475982703100246E-2</c:v>
                </c:pt>
                <c:pt idx="21535">
                  <c:v>-4.3566177235293546E-2</c:v>
                </c:pt>
                <c:pt idx="21536">
                  <c:v>-6.2816551060108352E-3</c:v>
                </c:pt>
                <c:pt idx="21537">
                  <c:v>3.6859560482964709E-2</c:v>
                </c:pt>
                <c:pt idx="21538">
                  <c:v>6.6347869398464029E-2</c:v>
                </c:pt>
                <c:pt idx="21539">
                  <c:v>7.2506977449125459E-2</c:v>
                </c:pt>
                <c:pt idx="21540">
                  <c:v>5.2235409597157161E-2</c:v>
                </c:pt>
                <c:pt idx="21541">
                  <c:v>1.3354494997230648E-2</c:v>
                </c:pt>
                <c:pt idx="21542">
                  <c:v>-2.8601693950337577E-2</c:v>
                </c:pt>
                <c:pt idx="21543">
                  <c:v>-6.136014251109493E-2</c:v>
                </c:pt>
                <c:pt idx="21544">
                  <c:v>-7.3140242916110293E-2</c:v>
                </c:pt>
                <c:pt idx="21545">
                  <c:v>-6.125045122644919E-2</c:v>
                </c:pt>
                <c:pt idx="21546">
                  <c:v>-2.8092134927277856E-2</c:v>
                </c:pt>
                <c:pt idx="21547">
                  <c:v>1.6205852531187028E-2</c:v>
                </c:pt>
                <c:pt idx="21548">
                  <c:v>5.9628448031871603E-2</c:v>
                </c:pt>
                <c:pt idx="21549">
                  <c:v>8.1247327132804859E-2</c:v>
                </c:pt>
                <c:pt idx="21550">
                  <c:v>7.6372308063009153E-2</c:v>
                </c:pt>
                <c:pt idx="21551">
                  <c:v>4.3467737711814697E-2</c:v>
                </c:pt>
                <c:pt idx="21552">
                  <c:v>-6.4959211196842738E-3</c:v>
                </c:pt>
                <c:pt idx="21553">
                  <c:v>-5.4485731263776448E-2</c:v>
                </c:pt>
                <c:pt idx="21554">
                  <c:v>-8.2829054352933376E-2</c:v>
                </c:pt>
                <c:pt idx="21555">
                  <c:v>-7.9244871508167433E-2</c:v>
                </c:pt>
                <c:pt idx="21556">
                  <c:v>-4.7528164750553673E-2</c:v>
                </c:pt>
                <c:pt idx="21557">
                  <c:v>3.1803369827882932E-3</c:v>
                </c:pt>
                <c:pt idx="21558">
                  <c:v>5.5678930146882875E-2</c:v>
                </c:pt>
                <c:pt idx="21559">
                  <c:v>9.1303784740259061E-2</c:v>
                </c:pt>
                <c:pt idx="21560">
                  <c:v>9.2568603393933288E-2</c:v>
                </c:pt>
                <c:pt idx="21561">
                  <c:v>5.8849148720979738E-2</c:v>
                </c:pt>
                <c:pt idx="21562">
                  <c:v>3.2863317342836907E-3</c:v>
                </c:pt>
                <c:pt idx="21563">
                  <c:v>-5.4220313686714858E-2</c:v>
                </c:pt>
                <c:pt idx="21564">
                  <c:v>-9.3461281560672196E-2</c:v>
                </c:pt>
                <c:pt idx="21565">
                  <c:v>-9.8445742132621208E-2</c:v>
                </c:pt>
                <c:pt idx="21566">
                  <c:v>-6.8693157183727843E-2</c:v>
                </c:pt>
                <c:pt idx="21567">
                  <c:v>-1.0079726510797481E-2</c:v>
                </c:pt>
                <c:pt idx="21568">
                  <c:v>4.9338526967604317E-2</c:v>
                </c:pt>
                <c:pt idx="21569">
                  <c:v>9.4045358343089178E-2</c:v>
                </c:pt>
                <c:pt idx="21570">
                  <c:v>0.10842449537734822</c:v>
                </c:pt>
                <c:pt idx="21571">
                  <c:v>8.310880999225255E-2</c:v>
                </c:pt>
                <c:pt idx="21572">
                  <c:v>2.9091958005013251E-2</c:v>
                </c:pt>
                <c:pt idx="21573">
                  <c:v>-3.75766714762968E-2</c:v>
                </c:pt>
                <c:pt idx="21574">
                  <c:v>-9.4550667977082739E-2</c:v>
                </c:pt>
                <c:pt idx="21575">
                  <c:v>-0.11715400837138869</c:v>
                </c:pt>
                <c:pt idx="21576">
                  <c:v>-9.6507508463317931E-2</c:v>
                </c:pt>
                <c:pt idx="21577">
                  <c:v>-4.4813551074590605E-2</c:v>
                </c:pt>
                <c:pt idx="21578">
                  <c:v>2.121526153180163E-2</c:v>
                </c:pt>
                <c:pt idx="21579">
                  <c:v>8.0897160444734051E-2</c:v>
                </c:pt>
                <c:pt idx="21580">
                  <c:v>0.11571929202033206</c:v>
                </c:pt>
                <c:pt idx="21581">
                  <c:v>0.11010446414900889</c:v>
                </c:pt>
                <c:pt idx="21582">
                  <c:v>6.4604767250091816E-2</c:v>
                </c:pt>
                <c:pt idx="21583">
                  <c:v>-1.4681343939549941E-3</c:v>
                </c:pt>
                <c:pt idx="21584">
                  <c:v>-6.6755599053743883E-2</c:v>
                </c:pt>
                <c:pt idx="21585">
                  <c:v>-0.11170479138065453</c:v>
                </c:pt>
                <c:pt idx="21586">
                  <c:v>-0.1181402057205324</c:v>
                </c:pt>
                <c:pt idx="21587">
                  <c:v>-8.3281070781551975E-2</c:v>
                </c:pt>
                <c:pt idx="21588">
                  <c:v>-1.9041169314771803E-2</c:v>
                </c:pt>
                <c:pt idx="21589">
                  <c:v>5.1286326122165632E-2</c:v>
                </c:pt>
                <c:pt idx="21590">
                  <c:v>0.10405250947561381</c:v>
                </c:pt>
                <c:pt idx="21591">
                  <c:v>0.11683614177166529</c:v>
                </c:pt>
                <c:pt idx="21592">
                  <c:v>8.9914303166342927E-2</c:v>
                </c:pt>
                <c:pt idx="21593">
                  <c:v>3.0681070270539349E-2</c:v>
                </c:pt>
                <c:pt idx="21594">
                  <c:v>-4.0883016483889055E-2</c:v>
                </c:pt>
                <c:pt idx="21595">
                  <c:v>-9.9334128357121465E-2</c:v>
                </c:pt>
                <c:pt idx="21596">
                  <c:v>-0.12453340658019565</c:v>
                </c:pt>
                <c:pt idx="21597">
                  <c:v>-0.1066220805026884</c:v>
                </c:pt>
                <c:pt idx="21598">
                  <c:v>-5.5808216184895378E-2</c:v>
                </c:pt>
                <c:pt idx="21599">
                  <c:v>1.4240856236079463E-2</c:v>
                </c:pt>
                <c:pt idx="21600">
                  <c:v>7.8788599726209649E-2</c:v>
                </c:pt>
                <c:pt idx="21601">
                  <c:v>0.11551630686688905</c:v>
                </c:pt>
                <c:pt idx="21602">
                  <c:v>0.1110345216511576</c:v>
                </c:pt>
                <c:pt idx="21603">
                  <c:v>6.952203040333127E-2</c:v>
                </c:pt>
                <c:pt idx="21604">
                  <c:v>3.948785629193141E-3</c:v>
                </c:pt>
                <c:pt idx="21605">
                  <c:v>-6.3723182129784547E-2</c:v>
                </c:pt>
                <c:pt idx="21606">
                  <c:v>-0.11033571895409677</c:v>
                </c:pt>
                <c:pt idx="21607">
                  <c:v>-0.11422104342008423</c:v>
                </c:pt>
                <c:pt idx="21608">
                  <c:v>-7.5839850327708347E-2</c:v>
                </c:pt>
                <c:pt idx="21609">
                  <c:v>-1.279609956333492E-2</c:v>
                </c:pt>
                <c:pt idx="21610">
                  <c:v>5.1570190569518656E-2</c:v>
                </c:pt>
                <c:pt idx="21611">
                  <c:v>0.10092965053713969</c:v>
                </c:pt>
                <c:pt idx="21612">
                  <c:v>0.11436577194723285</c:v>
                </c:pt>
                <c:pt idx="21613">
                  <c:v>8.8999591151349935E-2</c:v>
                </c:pt>
                <c:pt idx="21614">
                  <c:v>3.1791700554984807E-2</c:v>
                </c:pt>
                <c:pt idx="21615">
                  <c:v>-3.2210127271509244E-2</c:v>
                </c:pt>
                <c:pt idx="21616">
                  <c:v>-8.3302983929718119E-2</c:v>
                </c:pt>
                <c:pt idx="21617">
                  <c:v>-0.10601231775236002</c:v>
                </c:pt>
                <c:pt idx="21618">
                  <c:v>-8.921060639274761E-2</c:v>
                </c:pt>
                <c:pt idx="21619">
                  <c:v>-3.9565953360454972E-2</c:v>
                </c:pt>
                <c:pt idx="21620">
                  <c:v>2.3698221076567237E-2</c:v>
                </c:pt>
                <c:pt idx="21621">
                  <c:v>8.0818821438168362E-2</c:v>
                </c:pt>
                <c:pt idx="21622">
                  <c:v>0.10819900127322435</c:v>
                </c:pt>
                <c:pt idx="21623">
                  <c:v>9.5113738373731702E-2</c:v>
                </c:pt>
                <c:pt idx="21624">
                  <c:v>4.8793479444876338E-2</c:v>
                </c:pt>
                <c:pt idx="21625">
                  <c:v>-1.2617688487711484E-2</c:v>
                </c:pt>
                <c:pt idx="21626">
                  <c:v>-6.7761894054495106E-2</c:v>
                </c:pt>
                <c:pt idx="21627">
                  <c:v>-0.10050547456955089</c:v>
                </c:pt>
                <c:pt idx="21628">
                  <c:v>-9.4630051684260058E-2</c:v>
                </c:pt>
                <c:pt idx="21629">
                  <c:v>-5.6764822794976667E-2</c:v>
                </c:pt>
                <c:pt idx="21630">
                  <c:v>1.6637637431079434E-3</c:v>
                </c:pt>
                <c:pt idx="21631">
                  <c:v>5.8537463078220858E-2</c:v>
                </c:pt>
                <c:pt idx="21632">
                  <c:v>9.2123919701258453E-2</c:v>
                </c:pt>
                <c:pt idx="21633">
                  <c:v>9.5007020233159795E-2</c:v>
                </c:pt>
                <c:pt idx="21634">
                  <c:v>6.3291658953307656E-2</c:v>
                </c:pt>
                <c:pt idx="21635">
                  <c:v>1.2180022066387186E-2</c:v>
                </c:pt>
                <c:pt idx="21636">
                  <c:v>-4.2026541932894172E-2</c:v>
                </c:pt>
                <c:pt idx="21637">
                  <c:v>-7.7515246604547255E-2</c:v>
                </c:pt>
                <c:pt idx="21638">
                  <c:v>-8.2287595753819817E-2</c:v>
                </c:pt>
                <c:pt idx="21639">
                  <c:v>-6.0657572499710856E-2</c:v>
                </c:pt>
                <c:pt idx="21640">
                  <c:v>-1.6782128861917361E-2</c:v>
                </c:pt>
                <c:pt idx="21641">
                  <c:v>3.0081851042367859E-2</c:v>
                </c:pt>
                <c:pt idx="21642">
                  <c:v>6.6197267745145505E-2</c:v>
                </c:pt>
                <c:pt idx="21643">
                  <c:v>7.9834998440491259E-2</c:v>
                </c:pt>
                <c:pt idx="21644">
                  <c:v>6.6935297391431128E-2</c:v>
                </c:pt>
                <c:pt idx="21645">
                  <c:v>3.3158824194994059E-2</c:v>
                </c:pt>
                <c:pt idx="21646">
                  <c:v>-9.4815736018566167E-3</c:v>
                </c:pt>
                <c:pt idx="21647">
                  <c:v>-4.5377113309639158E-2</c:v>
                </c:pt>
                <c:pt idx="21648">
                  <c:v>-6.5056036741018897E-2</c:v>
                </c:pt>
                <c:pt idx="21649">
                  <c:v>-6.2214149959046498E-2</c:v>
                </c:pt>
                <c:pt idx="21650">
                  <c:v>-3.9880952866320346E-2</c:v>
                </c:pt>
                <c:pt idx="21651">
                  <c:v>-7.5453623278681154E-3</c:v>
                </c:pt>
                <c:pt idx="21652">
                  <c:v>2.7327232470832234E-2</c:v>
                </c:pt>
                <c:pt idx="21653">
                  <c:v>5.0891114305225783E-2</c:v>
                </c:pt>
                <c:pt idx="21654">
                  <c:v>5.5205325752122995E-2</c:v>
                </c:pt>
                <c:pt idx="21655">
                  <c:v>3.8835114598682989E-2</c:v>
                </c:pt>
                <c:pt idx="21656">
                  <c:v>7.3247412974094947E-3</c:v>
                </c:pt>
                <c:pt idx="21657">
                  <c:v>-2.4824130378854021E-2</c:v>
                </c:pt>
                <c:pt idx="21658">
                  <c:v>-4.6964697045391912E-2</c:v>
                </c:pt>
                <c:pt idx="21659">
                  <c:v>-5.1683333285918009E-2</c:v>
                </c:pt>
                <c:pt idx="21660">
                  <c:v>-3.860782276088532E-2</c:v>
                </c:pt>
                <c:pt idx="21661">
                  <c:v>-1.1133585905029589E-2</c:v>
                </c:pt>
                <c:pt idx="21662">
                  <c:v>1.6673834797097192E-2</c:v>
                </c:pt>
                <c:pt idx="21663">
                  <c:v>3.9301533746032569E-2</c:v>
                </c:pt>
                <c:pt idx="21664">
                  <c:v>4.9366241186327063E-2</c:v>
                </c:pt>
                <c:pt idx="21665">
                  <c:v>4.0419371577639376E-2</c:v>
                </c:pt>
                <c:pt idx="21666">
                  <c:v>1.7099577665992668E-2</c:v>
                </c:pt>
                <c:pt idx="21667">
                  <c:v>-7.5989052900782336E-3</c:v>
                </c:pt>
                <c:pt idx="21668">
                  <c:v>-2.6957605228688852E-2</c:v>
                </c:pt>
                <c:pt idx="21669">
                  <c:v>-3.858036951007477E-2</c:v>
                </c:pt>
                <c:pt idx="21670">
                  <c:v>-3.7488213548567829E-2</c:v>
                </c:pt>
                <c:pt idx="21671">
                  <c:v>-2.6633361189358405E-2</c:v>
                </c:pt>
                <c:pt idx="21672">
                  <c:v>-9.9898829481340178E-3</c:v>
                </c:pt>
                <c:pt idx="21673">
                  <c:v>9.4793716319006849E-3</c:v>
                </c:pt>
                <c:pt idx="21674">
                  <c:v>2.4854260856802972E-2</c:v>
                </c:pt>
                <c:pt idx="21675">
                  <c:v>2.8178118394231136E-2</c:v>
                </c:pt>
                <c:pt idx="21676">
                  <c:v>2.1879083880355438E-2</c:v>
                </c:pt>
                <c:pt idx="21677">
                  <c:v>9.8786139403106848E-3</c:v>
                </c:pt>
                <c:pt idx="21678">
                  <c:v>-5.1325346084926437E-3</c:v>
                </c:pt>
                <c:pt idx="21679">
                  <c:v>-1.7573996936752725E-2</c:v>
                </c:pt>
                <c:pt idx="21680">
                  <c:v>-2.1718354970574266E-2</c:v>
                </c:pt>
                <c:pt idx="21681">
                  <c:v>-1.6544954819462949E-2</c:v>
                </c:pt>
                <c:pt idx="21682">
                  <c:v>-9.6522426410667866E-3</c:v>
                </c:pt>
                <c:pt idx="21683">
                  <c:v>-2.6820963300408962E-3</c:v>
                </c:pt>
                <c:pt idx="21684">
                  <c:v>3.6619627733246326E-3</c:v>
                </c:pt>
                <c:pt idx="21685">
                  <c:v>7.062851319950136E-3</c:v>
                </c:pt>
                <c:pt idx="21686">
                  <c:v>8.8479916871196246E-3</c:v>
                </c:pt>
                <c:pt idx="21687">
                  <c:v>8.04499559702016E-3</c:v>
                </c:pt>
                <c:pt idx="21688">
                  <c:v>5.1584257958072659E-3</c:v>
                </c:pt>
                <c:pt idx="21689">
                  <c:v>5.2475453980680873E-3</c:v>
                </c:pt>
                <c:pt idx="21690">
                  <c:v>6.3410571050375297E-3</c:v>
                </c:pt>
                <c:pt idx="21691">
                  <c:v>9.1328461197809213E-3</c:v>
                </c:pt>
                <c:pt idx="21692">
                  <c:v>8.4457802488769797E-3</c:v>
                </c:pt>
                <c:pt idx="21693">
                  <c:v>5.3653008594875427E-3</c:v>
                </c:pt>
                <c:pt idx="21694">
                  <c:v>-1.5669741886828003E-3</c:v>
                </c:pt>
                <c:pt idx="21695">
                  <c:v>-7.5881576679782741E-3</c:v>
                </c:pt>
                <c:pt idx="21696">
                  <c:v>-1.4516859884250988E-2</c:v>
                </c:pt>
                <c:pt idx="21697">
                  <c:v>-1.5242881556202799E-2</c:v>
                </c:pt>
                <c:pt idx="21698">
                  <c:v>-1.2462454220517E-2</c:v>
                </c:pt>
                <c:pt idx="21699">
                  <c:v>-6.1800461588487673E-3</c:v>
                </c:pt>
                <c:pt idx="21700">
                  <c:v>5.2105082895822037E-3</c:v>
                </c:pt>
                <c:pt idx="21701">
                  <c:v>1.8829313548655021E-2</c:v>
                </c:pt>
                <c:pt idx="21702">
                  <c:v>2.370721938758227E-2</c:v>
                </c:pt>
                <c:pt idx="21703">
                  <c:v>2.2325509267668135E-2</c:v>
                </c:pt>
                <c:pt idx="21704">
                  <c:v>1.5702789086967938E-2</c:v>
                </c:pt>
                <c:pt idx="21705">
                  <c:v>4.0235616189986502E-3</c:v>
                </c:pt>
                <c:pt idx="21706">
                  <c:v>-7.8950968216752217E-3</c:v>
                </c:pt>
                <c:pt idx="21707">
                  <c:v>-1.8490797776724684E-2</c:v>
                </c:pt>
                <c:pt idx="21708">
                  <c:v>-2.4847513719170416E-2</c:v>
                </c:pt>
                <c:pt idx="21709">
                  <c:v>-2.3125578776508889E-2</c:v>
                </c:pt>
                <c:pt idx="21710">
                  <c:v>-1.7275005625192408E-2</c:v>
                </c:pt>
                <c:pt idx="21711">
                  <c:v>-4.3739822025283693E-3</c:v>
                </c:pt>
                <c:pt idx="21712">
                  <c:v>1.0575611514467821E-2</c:v>
                </c:pt>
                <c:pt idx="21713">
                  <c:v>2.058393062640285E-2</c:v>
                </c:pt>
                <c:pt idx="21714">
                  <c:v>2.3428585326299944E-2</c:v>
                </c:pt>
                <c:pt idx="21715">
                  <c:v>2.0996358898680574E-2</c:v>
                </c:pt>
                <c:pt idx="21716">
                  <c:v>1.1216579588887826E-2</c:v>
                </c:pt>
                <c:pt idx="21717">
                  <c:v>-3.3744391787071349E-3</c:v>
                </c:pt>
                <c:pt idx="21718">
                  <c:v>-1.7328756414099641E-2</c:v>
                </c:pt>
                <c:pt idx="21719">
                  <c:v>-2.2950477689771511E-2</c:v>
                </c:pt>
                <c:pt idx="21720">
                  <c:v>-1.97490365813262E-2</c:v>
                </c:pt>
                <c:pt idx="21721">
                  <c:v>-8.1013327798768516E-3</c:v>
                </c:pt>
                <c:pt idx="21722">
                  <c:v>5.1153399266080689E-3</c:v>
                </c:pt>
                <c:pt idx="21723">
                  <c:v>1.6046065939776689E-2</c:v>
                </c:pt>
                <c:pt idx="21724">
                  <c:v>1.9690239028446743E-2</c:v>
                </c:pt>
                <c:pt idx="21725">
                  <c:v>1.9104011111567034E-2</c:v>
                </c:pt>
                <c:pt idx="21726">
                  <c:v>1.0181492378314493E-2</c:v>
                </c:pt>
                <c:pt idx="21727">
                  <c:v>-2.7518084278163541E-3</c:v>
                </c:pt>
                <c:pt idx="21728">
                  <c:v>-1.7279199100899617E-2</c:v>
                </c:pt>
                <c:pt idx="21729">
                  <c:v>-2.5581886635613598E-2</c:v>
                </c:pt>
                <c:pt idx="21730">
                  <c:v>-2.3051664875225034E-2</c:v>
                </c:pt>
                <c:pt idx="21731">
                  <c:v>-1.2566048109995375E-2</c:v>
                </c:pt>
                <c:pt idx="21732">
                  <c:v>1.2329959877816908E-3</c:v>
                </c:pt>
                <c:pt idx="21733">
                  <c:v>1.7384636257885666E-2</c:v>
                </c:pt>
                <c:pt idx="21734">
                  <c:v>2.6780341153457357E-2</c:v>
                </c:pt>
                <c:pt idx="21735">
                  <c:v>2.5191276946845149E-2</c:v>
                </c:pt>
                <c:pt idx="21736">
                  <c:v>1.1057056440279031E-2</c:v>
                </c:pt>
                <c:pt idx="21737">
                  <c:v>-9.2295849091423628E-3</c:v>
                </c:pt>
                <c:pt idx="21738">
                  <c:v>-2.7020481605196569E-2</c:v>
                </c:pt>
                <c:pt idx="21739">
                  <c:v>-3.361698320797326E-2</c:v>
                </c:pt>
                <c:pt idx="21740">
                  <c:v>-3.1228732244265194E-2</c:v>
                </c:pt>
                <c:pt idx="21741">
                  <c:v>-2.1067130430737151E-2</c:v>
                </c:pt>
                <c:pt idx="21742">
                  <c:v>-4.3011483557786325E-3</c:v>
                </c:pt>
                <c:pt idx="21743">
                  <c:v>1.3185143910642863E-2</c:v>
                </c:pt>
                <c:pt idx="21744">
                  <c:v>2.5514235027696345E-2</c:v>
                </c:pt>
                <c:pt idx="21745">
                  <c:v>2.6421494557275934E-2</c:v>
                </c:pt>
                <c:pt idx="21746">
                  <c:v>1.8016321700882989E-2</c:v>
                </c:pt>
                <c:pt idx="21747">
                  <c:v>3.4900661998138105E-3</c:v>
                </c:pt>
                <c:pt idx="21748">
                  <c:v>-1.2302119419078465E-2</c:v>
                </c:pt>
                <c:pt idx="21749">
                  <c:v>-2.0728656821227476E-2</c:v>
                </c:pt>
                <c:pt idx="21750">
                  <c:v>-2.2572176651281424E-2</c:v>
                </c:pt>
                <c:pt idx="21751">
                  <c:v>-1.5829913732728528E-2</c:v>
                </c:pt>
                <c:pt idx="21752">
                  <c:v>-4.7193798038870369E-3</c:v>
                </c:pt>
                <c:pt idx="21753">
                  <c:v>6.0242111565914098E-3</c:v>
                </c:pt>
                <c:pt idx="21754">
                  <c:v>1.4979453817439993E-2</c:v>
                </c:pt>
                <c:pt idx="21755">
                  <c:v>1.9506398748513648E-2</c:v>
                </c:pt>
                <c:pt idx="21756">
                  <c:v>2.033178118241669E-2</c:v>
                </c:pt>
                <c:pt idx="21757">
                  <c:v>1.7090431279450629E-2</c:v>
                </c:pt>
                <c:pt idx="21758">
                  <c:v>1.0134009048185934E-2</c:v>
                </c:pt>
                <c:pt idx="21759">
                  <c:v>-1.4092880783173557E-3</c:v>
                </c:pt>
                <c:pt idx="21760">
                  <c:v>-1.2468530140921388E-2</c:v>
                </c:pt>
                <c:pt idx="21761">
                  <c:v>-2.1604411821551081E-2</c:v>
                </c:pt>
                <c:pt idx="21762">
                  <c:v>-2.3489779412015376E-2</c:v>
                </c:pt>
                <c:pt idx="21763">
                  <c:v>-1.6209108120791037E-2</c:v>
                </c:pt>
                <c:pt idx="21764">
                  <c:v>-2.7429411359125985E-3</c:v>
                </c:pt>
                <c:pt idx="21765">
                  <c:v>1.2571244834649612E-2</c:v>
                </c:pt>
                <c:pt idx="21766">
                  <c:v>2.5253221986541213E-2</c:v>
                </c:pt>
                <c:pt idx="21767">
                  <c:v>3.0489611069851555E-2</c:v>
                </c:pt>
                <c:pt idx="21768">
                  <c:v>2.6151654370733773E-2</c:v>
                </c:pt>
                <c:pt idx="21769">
                  <c:v>9.8793171942087379E-3</c:v>
                </c:pt>
                <c:pt idx="21770">
                  <c:v>-9.1176938700596229E-3</c:v>
                </c:pt>
                <c:pt idx="21771">
                  <c:v>-2.5015744514830986E-2</c:v>
                </c:pt>
                <c:pt idx="21772">
                  <c:v>-3.2870688249786048E-2</c:v>
                </c:pt>
                <c:pt idx="21773">
                  <c:v>-2.686543827914805E-2</c:v>
                </c:pt>
                <c:pt idx="21774">
                  <c:v>-1.3603151538679473E-2</c:v>
                </c:pt>
                <c:pt idx="21775">
                  <c:v>7.9987387049741294E-3</c:v>
                </c:pt>
                <c:pt idx="21776">
                  <c:v>2.8788825823018241E-2</c:v>
                </c:pt>
                <c:pt idx="21777">
                  <c:v>4.1259078263613906E-2</c:v>
                </c:pt>
                <c:pt idx="21778">
                  <c:v>3.9399197459542526E-2</c:v>
                </c:pt>
                <c:pt idx="21779">
                  <c:v>2.2160454289786066E-2</c:v>
                </c:pt>
                <c:pt idx="21780">
                  <c:v>-4.2405587801467018E-3</c:v>
                </c:pt>
                <c:pt idx="21781">
                  <c:v>-3.1027762491325515E-2</c:v>
                </c:pt>
                <c:pt idx="21782">
                  <c:v>-4.5575793018461846E-2</c:v>
                </c:pt>
                <c:pt idx="21783">
                  <c:v>-4.0240632197005487E-2</c:v>
                </c:pt>
                <c:pt idx="21784">
                  <c:v>-2.3505156069475841E-2</c:v>
                </c:pt>
                <c:pt idx="21785">
                  <c:v>3.354259017927214E-3</c:v>
                </c:pt>
                <c:pt idx="21786">
                  <c:v>2.9935211242976018E-2</c:v>
                </c:pt>
                <c:pt idx="21787">
                  <c:v>4.8505743268774756E-2</c:v>
                </c:pt>
                <c:pt idx="21788">
                  <c:v>4.8624035459220179E-2</c:v>
                </c:pt>
                <c:pt idx="21789">
                  <c:v>3.3341365341059533E-2</c:v>
                </c:pt>
                <c:pt idx="21790">
                  <c:v>7.6308377891128633E-3</c:v>
                </c:pt>
                <c:pt idx="21791">
                  <c:v>-1.7620678211952505E-2</c:v>
                </c:pt>
                <c:pt idx="21792">
                  <c:v>-3.6913253743672068E-2</c:v>
                </c:pt>
                <c:pt idx="21793">
                  <c:v>-4.5149821151532342E-2</c:v>
                </c:pt>
                <c:pt idx="21794">
                  <c:v>-4.0891413220275855E-2</c:v>
                </c:pt>
                <c:pt idx="21795">
                  <c:v>-2.0923209863142608E-2</c:v>
                </c:pt>
                <c:pt idx="21796">
                  <c:v>4.81432031462436E-3</c:v>
                </c:pt>
                <c:pt idx="21797">
                  <c:v>2.8068250914589355E-2</c:v>
                </c:pt>
                <c:pt idx="21798">
                  <c:v>4.6387685565432706E-2</c:v>
                </c:pt>
                <c:pt idx="21799">
                  <c:v>4.9878198161978263E-2</c:v>
                </c:pt>
                <c:pt idx="21800">
                  <c:v>3.8829448807864868E-2</c:v>
                </c:pt>
                <c:pt idx="21801">
                  <c:v>1.3299512189342323E-2</c:v>
                </c:pt>
                <c:pt idx="21802">
                  <c:v>-1.6841904347458598E-2</c:v>
                </c:pt>
                <c:pt idx="21803">
                  <c:v>-4.4861327320409018E-2</c:v>
                </c:pt>
                <c:pt idx="21804">
                  <c:v>-6.0887394475906388E-2</c:v>
                </c:pt>
                <c:pt idx="21805">
                  <c:v>-5.2375899624392E-2</c:v>
                </c:pt>
                <c:pt idx="21806">
                  <c:v>-2.6122337784184036E-2</c:v>
                </c:pt>
                <c:pt idx="21807">
                  <c:v>9.7126024566538075E-3</c:v>
                </c:pt>
                <c:pt idx="21808">
                  <c:v>4.0040872213333432E-2</c:v>
                </c:pt>
                <c:pt idx="21809">
                  <c:v>5.6522123494000508E-2</c:v>
                </c:pt>
                <c:pt idx="21810">
                  <c:v>5.5403315403016885E-2</c:v>
                </c:pt>
                <c:pt idx="21811">
                  <c:v>3.5321150179179674E-2</c:v>
                </c:pt>
                <c:pt idx="21812">
                  <c:v>2.6646541921033673E-3</c:v>
                </c:pt>
                <c:pt idx="21813">
                  <c:v>-2.9841349796867193E-2</c:v>
                </c:pt>
                <c:pt idx="21814">
                  <c:v>-5.1693804598189459E-2</c:v>
                </c:pt>
                <c:pt idx="21815">
                  <c:v>-5.6643582353536337E-2</c:v>
                </c:pt>
                <c:pt idx="21816">
                  <c:v>-4.364758027029092E-2</c:v>
                </c:pt>
                <c:pt idx="21817">
                  <c:v>-1.2317088636645455E-2</c:v>
                </c:pt>
                <c:pt idx="21818">
                  <c:v>2.4581457370717888E-2</c:v>
                </c:pt>
                <c:pt idx="21819">
                  <c:v>5.0658634001564284E-2</c:v>
                </c:pt>
                <c:pt idx="21820">
                  <c:v>6.149168461781581E-2</c:v>
                </c:pt>
                <c:pt idx="21821">
                  <c:v>4.8541009613244632E-2</c:v>
                </c:pt>
                <c:pt idx="21822">
                  <c:v>1.9626840789843121E-2</c:v>
                </c:pt>
                <c:pt idx="21823">
                  <c:v>-1.6605416646642931E-2</c:v>
                </c:pt>
                <c:pt idx="21824">
                  <c:v>-4.7714827579694981E-2</c:v>
                </c:pt>
                <c:pt idx="21825">
                  <c:v>-6.1234998863430048E-2</c:v>
                </c:pt>
                <c:pt idx="21826">
                  <c:v>-5.4149015914410528E-2</c:v>
                </c:pt>
                <c:pt idx="21827">
                  <c:v>-2.8901915791430203E-2</c:v>
                </c:pt>
                <c:pt idx="21828">
                  <c:v>4.092223136978484E-3</c:v>
                </c:pt>
                <c:pt idx="21829">
                  <c:v>3.887496107833345E-2</c:v>
                </c:pt>
                <c:pt idx="21830">
                  <c:v>6.0797790918801539E-2</c:v>
                </c:pt>
                <c:pt idx="21831">
                  <c:v>6.2555958343939885E-2</c:v>
                </c:pt>
                <c:pt idx="21832">
                  <c:v>4.2796804198701313E-2</c:v>
                </c:pt>
                <c:pt idx="21833">
                  <c:v>8.8368119004719452E-3</c:v>
                </c:pt>
                <c:pt idx="21834">
                  <c:v>-2.8488466828277225E-2</c:v>
                </c:pt>
                <c:pt idx="21835">
                  <c:v>-5.6490602945303933E-2</c:v>
                </c:pt>
                <c:pt idx="21836">
                  <c:v>-6.6098075850101162E-2</c:v>
                </c:pt>
                <c:pt idx="21837">
                  <c:v>-5.0368761481235529E-2</c:v>
                </c:pt>
                <c:pt idx="21838">
                  <c:v>-2.0184104880923821E-2</c:v>
                </c:pt>
                <c:pt idx="21839">
                  <c:v>1.6178815488626087E-2</c:v>
                </c:pt>
                <c:pt idx="21840">
                  <c:v>4.723136245544847E-2</c:v>
                </c:pt>
                <c:pt idx="21841">
                  <c:v>6.0364831920377518E-2</c:v>
                </c:pt>
                <c:pt idx="21842">
                  <c:v>5.6016446639967341E-2</c:v>
                </c:pt>
                <c:pt idx="21843">
                  <c:v>3.4038279359319461E-2</c:v>
                </c:pt>
                <c:pt idx="21844">
                  <c:v>3.9371149992017615E-3</c:v>
                </c:pt>
                <c:pt idx="21845">
                  <c:v>-2.7890055798505779E-2</c:v>
                </c:pt>
                <c:pt idx="21846">
                  <c:v>-5.1347187325189066E-2</c:v>
                </c:pt>
                <c:pt idx="21847">
                  <c:v>-5.7273686907906962E-2</c:v>
                </c:pt>
                <c:pt idx="21848">
                  <c:v>-4.4147002926368459E-2</c:v>
                </c:pt>
                <c:pt idx="21849">
                  <c:v>-1.2302545572404577E-2</c:v>
                </c:pt>
                <c:pt idx="21850">
                  <c:v>2.4560239380403373E-2</c:v>
                </c:pt>
                <c:pt idx="21851">
                  <c:v>5.2443179374913329E-2</c:v>
                </c:pt>
                <c:pt idx="21852">
                  <c:v>6.3864205433684859E-2</c:v>
                </c:pt>
                <c:pt idx="21853">
                  <c:v>5.2317298118538066E-2</c:v>
                </c:pt>
                <c:pt idx="21854">
                  <c:v>2.4464244148988745E-2</c:v>
                </c:pt>
                <c:pt idx="21855">
                  <c:v>-1.2852956616284099E-2</c:v>
                </c:pt>
                <c:pt idx="21856">
                  <c:v>-4.8530000507646665E-2</c:v>
                </c:pt>
                <c:pt idx="21857">
                  <c:v>-6.5488169057186213E-2</c:v>
                </c:pt>
                <c:pt idx="21858">
                  <c:v>-5.9515369220167653E-2</c:v>
                </c:pt>
                <c:pt idx="21859">
                  <c:v>-3.4544072931411415E-2</c:v>
                </c:pt>
                <c:pt idx="21860">
                  <c:v>1.5715211852489967E-4</c:v>
                </c:pt>
                <c:pt idx="21861">
                  <c:v>3.0567299717061281E-2</c:v>
                </c:pt>
                <c:pt idx="21862">
                  <c:v>4.9436675800465062E-2</c:v>
                </c:pt>
                <c:pt idx="21863">
                  <c:v>5.0372347902199799E-2</c:v>
                </c:pt>
                <c:pt idx="21864">
                  <c:v>3.6508250957789062E-2</c:v>
                </c:pt>
                <c:pt idx="21865">
                  <c:v>7.5622272674177506E-3</c:v>
                </c:pt>
                <c:pt idx="21866">
                  <c:v>-2.2812365379133445E-2</c:v>
                </c:pt>
                <c:pt idx="21867">
                  <c:v>-4.5900257709755962E-2</c:v>
                </c:pt>
                <c:pt idx="21868">
                  <c:v>-5.428077163234965E-2</c:v>
                </c:pt>
                <c:pt idx="21869">
                  <c:v>-4.4254499230632106E-2</c:v>
                </c:pt>
                <c:pt idx="21870">
                  <c:v>-1.9246969771318585E-2</c:v>
                </c:pt>
                <c:pt idx="21871">
                  <c:v>8.4721475493599978E-3</c:v>
                </c:pt>
                <c:pt idx="21872">
                  <c:v>3.3590318513202828E-2</c:v>
                </c:pt>
                <c:pt idx="21873">
                  <c:v>4.4795124496472723E-2</c:v>
                </c:pt>
                <c:pt idx="21874">
                  <c:v>4.2349573858246864E-2</c:v>
                </c:pt>
                <c:pt idx="21875">
                  <c:v>2.2932453106214275E-2</c:v>
                </c:pt>
                <c:pt idx="21876">
                  <c:v>-3.7725455302879784E-3</c:v>
                </c:pt>
                <c:pt idx="21877">
                  <c:v>-2.6874516845433478E-2</c:v>
                </c:pt>
                <c:pt idx="21878">
                  <c:v>-4.1244892135978435E-2</c:v>
                </c:pt>
                <c:pt idx="21879">
                  <c:v>-3.6753210860435814E-2</c:v>
                </c:pt>
                <c:pt idx="21880">
                  <c:v>-2.2909547470859506E-2</c:v>
                </c:pt>
                <c:pt idx="21881">
                  <c:v>-8.5058816776362027E-4</c:v>
                </c:pt>
                <c:pt idx="21882">
                  <c:v>1.7585075754534777E-2</c:v>
                </c:pt>
                <c:pt idx="21883">
                  <c:v>3.0767706239508835E-2</c:v>
                </c:pt>
                <c:pt idx="21884">
                  <c:v>3.4199755259421823E-2</c:v>
                </c:pt>
                <c:pt idx="21885">
                  <c:v>2.6099011972109232E-2</c:v>
                </c:pt>
                <c:pt idx="21886">
                  <c:v>1.0356697721681093E-2</c:v>
                </c:pt>
                <c:pt idx="21887">
                  <c:v>-6.6292277240288982E-3</c:v>
                </c:pt>
                <c:pt idx="21888">
                  <c:v>-2.1101164626564424E-2</c:v>
                </c:pt>
                <c:pt idx="21889">
                  <c:v>-2.563861507825629E-2</c:v>
                </c:pt>
                <c:pt idx="21890">
                  <c:v>-2.2856227614764427E-2</c:v>
                </c:pt>
                <c:pt idx="21891">
                  <c:v>-9.799004758019288E-3</c:v>
                </c:pt>
                <c:pt idx="21892">
                  <c:v>6.9531556822286207E-3</c:v>
                </c:pt>
                <c:pt idx="21893">
                  <c:v>2.0651651276351428E-2</c:v>
                </c:pt>
                <c:pt idx="21894">
                  <c:v>2.8928954860178723E-2</c:v>
                </c:pt>
                <c:pt idx="21895">
                  <c:v>2.7163151637579645E-2</c:v>
                </c:pt>
                <c:pt idx="21896">
                  <c:v>1.4128244328703994E-2</c:v>
                </c:pt>
                <c:pt idx="21897">
                  <c:v>-4.347177638219831E-3</c:v>
                </c:pt>
                <c:pt idx="21898">
                  <c:v>-2.4381257864772132E-2</c:v>
                </c:pt>
                <c:pt idx="21899">
                  <c:v>-2.9942450983332616E-2</c:v>
                </c:pt>
                <c:pt idx="21900">
                  <c:v>-2.2260566415890505E-2</c:v>
                </c:pt>
                <c:pt idx="21901">
                  <c:v>-8.2522251746486915E-3</c:v>
                </c:pt>
                <c:pt idx="21902">
                  <c:v>8.522468672631572E-3</c:v>
                </c:pt>
                <c:pt idx="21903">
                  <c:v>2.1440199474424788E-2</c:v>
                </c:pt>
                <c:pt idx="21904">
                  <c:v>2.6383030677998444E-2</c:v>
                </c:pt>
                <c:pt idx="21905">
                  <c:v>2.1773264365902354E-2</c:v>
                </c:pt>
                <c:pt idx="21906">
                  <c:v>9.4512424720012977E-3</c:v>
                </c:pt>
                <c:pt idx="21907">
                  <c:v>-9.3159510632100425E-3</c:v>
                </c:pt>
                <c:pt idx="21908">
                  <c:v>-2.7055941690278303E-2</c:v>
                </c:pt>
                <c:pt idx="21909">
                  <c:v>-3.2986241471493316E-2</c:v>
                </c:pt>
                <c:pt idx="21910">
                  <c:v>-2.3802146291801031E-2</c:v>
                </c:pt>
                <c:pt idx="21911">
                  <c:v>-3.7122361866714255E-3</c:v>
                </c:pt>
                <c:pt idx="21912">
                  <c:v>1.4593951819652791E-2</c:v>
                </c:pt>
                <c:pt idx="21913">
                  <c:v>2.8121376183349939E-2</c:v>
                </c:pt>
                <c:pt idx="21914">
                  <c:v>3.1132349235538575E-2</c:v>
                </c:pt>
                <c:pt idx="21915">
                  <c:v>1.9077996448663554E-2</c:v>
                </c:pt>
                <c:pt idx="21916">
                  <c:v>-1.571569808789777E-3</c:v>
                </c:pt>
                <c:pt idx="21917">
                  <c:v>-2.2105944097893553E-2</c:v>
                </c:pt>
                <c:pt idx="21918">
                  <c:v>-3.493473985313067E-2</c:v>
                </c:pt>
                <c:pt idx="21919">
                  <c:v>-3.4915718389024943E-2</c:v>
                </c:pt>
                <c:pt idx="21920">
                  <c:v>-2.0860117380871099E-2</c:v>
                </c:pt>
                <c:pt idx="21921">
                  <c:v>-1.7734843908936949E-3</c:v>
                </c:pt>
                <c:pt idx="21922">
                  <c:v>2.205765229590867E-2</c:v>
                </c:pt>
                <c:pt idx="21923">
                  <c:v>3.7424615133877993E-2</c:v>
                </c:pt>
                <c:pt idx="21924">
                  <c:v>3.8849290181511398E-2</c:v>
                </c:pt>
                <c:pt idx="21925">
                  <c:v>2.6731872746107953E-2</c:v>
                </c:pt>
                <c:pt idx="21926">
                  <c:v>3.180857043971082E-3</c:v>
                </c:pt>
                <c:pt idx="21927">
                  <c:v>-1.9318959842690081E-2</c:v>
                </c:pt>
                <c:pt idx="21928">
                  <c:v>-3.4564066932714833E-2</c:v>
                </c:pt>
                <c:pt idx="21929">
                  <c:v>-3.8170691491302831E-2</c:v>
                </c:pt>
                <c:pt idx="21930">
                  <c:v>-2.7311556877803001E-2</c:v>
                </c:pt>
                <c:pt idx="21931">
                  <c:v>-7.5201536170619882E-3</c:v>
                </c:pt>
                <c:pt idx="21932">
                  <c:v>1.6058202278304273E-2</c:v>
                </c:pt>
                <c:pt idx="21933">
                  <c:v>3.3618594565598563E-2</c:v>
                </c:pt>
                <c:pt idx="21934">
                  <c:v>3.7762763557394143E-2</c:v>
                </c:pt>
                <c:pt idx="21935">
                  <c:v>3.2039697506864362E-2</c:v>
                </c:pt>
                <c:pt idx="21936">
                  <c:v>1.652222515918023E-2</c:v>
                </c:pt>
                <c:pt idx="21937">
                  <c:v>-4.4559893081628568E-3</c:v>
                </c:pt>
                <c:pt idx="21938">
                  <c:v>-2.4367712078925775E-2</c:v>
                </c:pt>
                <c:pt idx="21939">
                  <c:v>-3.5371551559088013E-2</c:v>
                </c:pt>
                <c:pt idx="21940">
                  <c:v>-3.4616068870184827E-2</c:v>
                </c:pt>
                <c:pt idx="21941">
                  <c:v>-2.5006620925435395E-2</c:v>
                </c:pt>
                <c:pt idx="21942">
                  <c:v>-4.0165759379142997E-3</c:v>
                </c:pt>
                <c:pt idx="21943">
                  <c:v>1.7496954003849922E-2</c:v>
                </c:pt>
                <c:pt idx="21944">
                  <c:v>3.3813555463181939E-2</c:v>
                </c:pt>
                <c:pt idx="21945">
                  <c:v>3.8322701845807126E-2</c:v>
                </c:pt>
                <c:pt idx="21946">
                  <c:v>2.5270171723574934E-2</c:v>
                </c:pt>
                <c:pt idx="21947">
                  <c:v>5.4753004338051947E-3</c:v>
                </c:pt>
                <c:pt idx="21948">
                  <c:v>-1.5377278855599365E-2</c:v>
                </c:pt>
                <c:pt idx="21949">
                  <c:v>-3.0220246264786459E-2</c:v>
                </c:pt>
                <c:pt idx="21950">
                  <c:v>-3.4217273510426305E-2</c:v>
                </c:pt>
                <c:pt idx="21951">
                  <c:v>-2.5280980351596139E-2</c:v>
                </c:pt>
                <c:pt idx="21952">
                  <c:v>-5.1650281232670982E-3</c:v>
                </c:pt>
                <c:pt idx="21953">
                  <c:v>1.6833963010755505E-2</c:v>
                </c:pt>
                <c:pt idx="21954">
                  <c:v>3.4523907363543278E-2</c:v>
                </c:pt>
                <c:pt idx="21955">
                  <c:v>3.6541014855294811E-2</c:v>
                </c:pt>
                <c:pt idx="21956">
                  <c:v>2.4345960674103842E-2</c:v>
                </c:pt>
                <c:pt idx="21957">
                  <c:v>5.1663777545855665E-3</c:v>
                </c:pt>
                <c:pt idx="21958">
                  <c:v>-1.867527885241977E-2</c:v>
                </c:pt>
                <c:pt idx="21959">
                  <c:v>-3.6825185143745269E-2</c:v>
                </c:pt>
                <c:pt idx="21960">
                  <c:v>-4.3268538544863532E-2</c:v>
                </c:pt>
                <c:pt idx="21961">
                  <c:v>-3.2944894734726025E-2</c:v>
                </c:pt>
                <c:pt idx="21962">
                  <c:v>-1.3873711388445663E-2</c:v>
                </c:pt>
                <c:pt idx="21963">
                  <c:v>1.3422868362474064E-2</c:v>
                </c:pt>
                <c:pt idx="21964">
                  <c:v>3.5921814471038427E-2</c:v>
                </c:pt>
                <c:pt idx="21965">
                  <c:v>4.2894224561035789E-2</c:v>
                </c:pt>
                <c:pt idx="21966">
                  <c:v>2.9704664127254955E-2</c:v>
                </c:pt>
                <c:pt idx="21967">
                  <c:v>1.3964141486730774E-3</c:v>
                </c:pt>
                <c:pt idx="21968">
                  <c:v>-2.5836057732004685E-2</c:v>
                </c:pt>
                <c:pt idx="21969">
                  <c:v>-4.2798192608503254E-2</c:v>
                </c:pt>
                <c:pt idx="21970">
                  <c:v>-4.1472815728862411E-2</c:v>
                </c:pt>
                <c:pt idx="21971">
                  <c:v>-2.5026866767407709E-2</c:v>
                </c:pt>
                <c:pt idx="21972">
                  <c:v>6.5741804695123337E-4</c:v>
                </c:pt>
                <c:pt idx="21973">
                  <c:v>2.7064211049867729E-2</c:v>
                </c:pt>
                <c:pt idx="21974">
                  <c:v>4.5616852576744832E-2</c:v>
                </c:pt>
                <c:pt idx="21975">
                  <c:v>4.808764252328307E-2</c:v>
                </c:pt>
                <c:pt idx="21976">
                  <c:v>3.1738230429337724E-2</c:v>
                </c:pt>
                <c:pt idx="21977">
                  <c:v>2.7152982390403146E-3</c:v>
                </c:pt>
                <c:pt idx="21978">
                  <c:v>-3.12104690856486E-2</c:v>
                </c:pt>
                <c:pt idx="21979">
                  <c:v>-5.410469268578777E-2</c:v>
                </c:pt>
                <c:pt idx="21980">
                  <c:v>-5.5635410029692481E-2</c:v>
                </c:pt>
                <c:pt idx="21981">
                  <c:v>-3.7586696450030481E-2</c:v>
                </c:pt>
                <c:pt idx="21982">
                  <c:v>-1.3673019371902176E-3</c:v>
                </c:pt>
                <c:pt idx="21983">
                  <c:v>3.5164151491031928E-2</c:v>
                </c:pt>
                <c:pt idx="21984">
                  <c:v>5.6581058598048455E-2</c:v>
                </c:pt>
                <c:pt idx="21985">
                  <c:v>5.8624347374932446E-2</c:v>
                </c:pt>
                <c:pt idx="21986">
                  <c:v>4.0539919996985294E-2</c:v>
                </c:pt>
                <c:pt idx="21987">
                  <c:v>8.3764829140059206E-3</c:v>
                </c:pt>
                <c:pt idx="21988">
                  <c:v>-2.4480523296854677E-2</c:v>
                </c:pt>
                <c:pt idx="21989">
                  <c:v>-4.9366047341105675E-2</c:v>
                </c:pt>
                <c:pt idx="21990">
                  <c:v>-5.7269072532417753E-2</c:v>
                </c:pt>
                <c:pt idx="21991">
                  <c:v>-4.4891806439062001E-2</c:v>
                </c:pt>
                <c:pt idx="21992">
                  <c:v>-1.6308504428925206E-2</c:v>
                </c:pt>
                <c:pt idx="21993">
                  <c:v>2.0460571675938989E-2</c:v>
                </c:pt>
                <c:pt idx="21994">
                  <c:v>5.1372581127948791E-2</c:v>
                </c:pt>
                <c:pt idx="21995">
                  <c:v>6.2476590777362929E-2</c:v>
                </c:pt>
                <c:pt idx="21996">
                  <c:v>5.1395677336188071E-2</c:v>
                </c:pt>
                <c:pt idx="21997">
                  <c:v>2.6059184850235822E-2</c:v>
                </c:pt>
                <c:pt idx="21998">
                  <c:v>-8.145701493251431E-3</c:v>
                </c:pt>
                <c:pt idx="21999">
                  <c:v>-4.2513719462343454E-2</c:v>
                </c:pt>
                <c:pt idx="22000">
                  <c:v>-5.9167099230628378E-2</c:v>
                </c:pt>
                <c:pt idx="22001">
                  <c:v>-5.5760645363047263E-2</c:v>
                </c:pt>
                <c:pt idx="22002">
                  <c:v>-3.2428240130727225E-2</c:v>
                </c:pt>
                <c:pt idx="22003">
                  <c:v>2.1044002138211563E-3</c:v>
                </c:pt>
                <c:pt idx="22004">
                  <c:v>3.5524241373568861E-2</c:v>
                </c:pt>
                <c:pt idx="22005">
                  <c:v>5.4713629714606395E-2</c:v>
                </c:pt>
                <c:pt idx="22006">
                  <c:v>5.2137496130691692E-2</c:v>
                </c:pt>
                <c:pt idx="22007">
                  <c:v>3.1191289427860924E-2</c:v>
                </c:pt>
                <c:pt idx="22008">
                  <c:v>-5.067718242271306E-3</c:v>
                </c:pt>
                <c:pt idx="22009">
                  <c:v>-4.0599764017165835E-2</c:v>
                </c:pt>
                <c:pt idx="22010">
                  <c:v>-6.3301147543262506E-2</c:v>
                </c:pt>
                <c:pt idx="22011">
                  <c:v>-6.3850226088361633E-2</c:v>
                </c:pt>
                <c:pt idx="22012">
                  <c:v>-4.3660550969330122E-2</c:v>
                </c:pt>
                <c:pt idx="22013">
                  <c:v>-1.0637645324274577E-2</c:v>
                </c:pt>
                <c:pt idx="22014">
                  <c:v>2.8910641920518194E-2</c:v>
                </c:pt>
                <c:pt idx="22015">
                  <c:v>5.6071736086868981E-2</c:v>
                </c:pt>
                <c:pt idx="22016">
                  <c:v>6.6104801517801209E-2</c:v>
                </c:pt>
                <c:pt idx="22017">
                  <c:v>5.5068693893210036E-2</c:v>
                </c:pt>
                <c:pt idx="22018">
                  <c:v>2.6254552967821223E-2</c:v>
                </c:pt>
                <c:pt idx="22019">
                  <c:v>-7.7018445609477746E-3</c:v>
                </c:pt>
                <c:pt idx="22020">
                  <c:v>-3.9556619661477277E-2</c:v>
                </c:pt>
                <c:pt idx="22021">
                  <c:v>-5.77784799177379E-2</c:v>
                </c:pt>
                <c:pt idx="22022">
                  <c:v>-5.6052752398720505E-2</c:v>
                </c:pt>
                <c:pt idx="22023">
                  <c:v>-3.6264285382541749E-2</c:v>
                </c:pt>
                <c:pt idx="22024">
                  <c:v>-7.2077383509996911E-3</c:v>
                </c:pt>
                <c:pt idx="22025">
                  <c:v>2.3764152228829979E-2</c:v>
                </c:pt>
                <c:pt idx="22026">
                  <c:v>4.6255773215382878E-2</c:v>
                </c:pt>
                <c:pt idx="22027">
                  <c:v>5.3054839033873355E-2</c:v>
                </c:pt>
                <c:pt idx="22028">
                  <c:v>4.4080369689475311E-2</c:v>
                </c:pt>
                <c:pt idx="22029">
                  <c:v>2.1737307289002951E-2</c:v>
                </c:pt>
                <c:pt idx="22030">
                  <c:v>-1.0084563392639804E-2</c:v>
                </c:pt>
                <c:pt idx="22031">
                  <c:v>-3.741155667358817E-2</c:v>
                </c:pt>
                <c:pt idx="22032">
                  <c:v>-5.2419596743084766E-2</c:v>
                </c:pt>
                <c:pt idx="22033">
                  <c:v>-4.8494478945494961E-2</c:v>
                </c:pt>
                <c:pt idx="22034">
                  <c:v>-2.9090903219030892E-2</c:v>
                </c:pt>
                <c:pt idx="22035">
                  <c:v>5.8639031772326285E-4</c:v>
                </c:pt>
                <c:pt idx="22036">
                  <c:v>3.1302730317475706E-2</c:v>
                </c:pt>
                <c:pt idx="22037">
                  <c:v>5.023261621274442E-2</c:v>
                </c:pt>
                <c:pt idx="22038">
                  <c:v>5.6444094674533166E-2</c:v>
                </c:pt>
                <c:pt idx="22039">
                  <c:v>4.5041774718560489E-2</c:v>
                </c:pt>
                <c:pt idx="22040">
                  <c:v>1.7610345922512146E-2</c:v>
                </c:pt>
                <c:pt idx="22041">
                  <c:v>-1.3655827422555252E-2</c:v>
                </c:pt>
                <c:pt idx="22042">
                  <c:v>-3.6622636506594357E-2</c:v>
                </c:pt>
                <c:pt idx="22043">
                  <c:v>-4.653699502457765E-2</c:v>
                </c:pt>
                <c:pt idx="22044">
                  <c:v>-4.1959809679538933E-2</c:v>
                </c:pt>
                <c:pt idx="22045">
                  <c:v>-1.9594338409106835E-2</c:v>
                </c:pt>
                <c:pt idx="22046">
                  <c:v>1.1276909948222407E-2</c:v>
                </c:pt>
                <c:pt idx="22047">
                  <c:v>3.6865441562255727E-2</c:v>
                </c:pt>
                <c:pt idx="22048">
                  <c:v>5.1930212775798172E-2</c:v>
                </c:pt>
                <c:pt idx="22049">
                  <c:v>4.6430067805550597E-2</c:v>
                </c:pt>
                <c:pt idx="22050">
                  <c:v>2.5147459702802962E-2</c:v>
                </c:pt>
                <c:pt idx="22051">
                  <c:v>-6.9962391387604263E-3</c:v>
                </c:pt>
                <c:pt idx="22052">
                  <c:v>-3.8077944901488331E-2</c:v>
                </c:pt>
                <c:pt idx="22053">
                  <c:v>-5.4985632257407671E-2</c:v>
                </c:pt>
                <c:pt idx="22054">
                  <c:v>-5.3731034079624131E-2</c:v>
                </c:pt>
                <c:pt idx="22055">
                  <c:v>-3.1198180482241048E-2</c:v>
                </c:pt>
                <c:pt idx="22056">
                  <c:v>4.1491739161443357E-3</c:v>
                </c:pt>
                <c:pt idx="22057">
                  <c:v>3.7478563342037363E-2</c:v>
                </c:pt>
                <c:pt idx="22058">
                  <c:v>5.6210062771296143E-2</c:v>
                </c:pt>
                <c:pt idx="22059">
                  <c:v>5.6566748096759961E-2</c:v>
                </c:pt>
                <c:pt idx="22060">
                  <c:v>3.8307912096320243E-2</c:v>
                </c:pt>
                <c:pt idx="22061">
                  <c:v>9.0429244447831122E-3</c:v>
                </c:pt>
                <c:pt idx="22062">
                  <c:v>-2.2564400211806928E-2</c:v>
                </c:pt>
                <c:pt idx="22063">
                  <c:v>-4.7634239049924858E-2</c:v>
                </c:pt>
                <c:pt idx="22064">
                  <c:v>-5.5359884956851332E-2</c:v>
                </c:pt>
                <c:pt idx="22065">
                  <c:v>-4.1482858667621164E-2</c:v>
                </c:pt>
                <c:pt idx="22066">
                  <c:v>-1.4885465634269542E-2</c:v>
                </c:pt>
                <c:pt idx="22067">
                  <c:v>2.0347071189540242E-2</c:v>
                </c:pt>
                <c:pt idx="22068">
                  <c:v>4.7928399722665833E-2</c:v>
                </c:pt>
                <c:pt idx="22069">
                  <c:v>5.8995637861961138E-2</c:v>
                </c:pt>
                <c:pt idx="22070">
                  <c:v>4.8406407898443395E-2</c:v>
                </c:pt>
                <c:pt idx="22071">
                  <c:v>2.2424337993672636E-2</c:v>
                </c:pt>
                <c:pt idx="22072">
                  <c:v>-1.2444924046893137E-2</c:v>
                </c:pt>
                <c:pt idx="22073">
                  <c:v>-4.3360177444825614E-2</c:v>
                </c:pt>
                <c:pt idx="22074">
                  <c:v>-5.8002573869449833E-2</c:v>
                </c:pt>
                <c:pt idx="22075">
                  <c:v>-5.3260618128782702E-2</c:v>
                </c:pt>
                <c:pt idx="22076">
                  <c:v>-3.4310233434651644E-2</c:v>
                </c:pt>
                <c:pt idx="22077">
                  <c:v>-4.4204154090757442E-3</c:v>
                </c:pt>
                <c:pt idx="22078">
                  <c:v>2.7340579785497757E-2</c:v>
                </c:pt>
                <c:pt idx="22079">
                  <c:v>5.2071630960517271E-2</c:v>
                </c:pt>
                <c:pt idx="22080">
                  <c:v>5.8305933956797125E-2</c:v>
                </c:pt>
                <c:pt idx="22081">
                  <c:v>4.4584361651872753E-2</c:v>
                </c:pt>
                <c:pt idx="22082">
                  <c:v>1.5490704563648386E-2</c:v>
                </c:pt>
                <c:pt idx="22083">
                  <c:v>-1.6372248134473164E-2</c:v>
                </c:pt>
                <c:pt idx="22084">
                  <c:v>-4.0311510211074514E-2</c:v>
                </c:pt>
                <c:pt idx="22085">
                  <c:v>-4.8285523133860891E-2</c:v>
                </c:pt>
                <c:pt idx="22086">
                  <c:v>-3.8401104200317733E-2</c:v>
                </c:pt>
                <c:pt idx="22087">
                  <c:v>-1.3537429526523793E-2</c:v>
                </c:pt>
                <c:pt idx="22088">
                  <c:v>1.5105419812847763E-2</c:v>
                </c:pt>
                <c:pt idx="22089">
                  <c:v>3.8344647054449579E-2</c:v>
                </c:pt>
                <c:pt idx="22090">
                  <c:v>4.9825765975920491E-2</c:v>
                </c:pt>
                <c:pt idx="22091">
                  <c:v>4.5624964959374424E-2</c:v>
                </c:pt>
                <c:pt idx="22092">
                  <c:v>2.5877032270057755E-2</c:v>
                </c:pt>
                <c:pt idx="22093">
                  <c:v>-2.3072378858313269E-3</c:v>
                </c:pt>
                <c:pt idx="22094">
                  <c:v>-2.8173061459247771E-2</c:v>
                </c:pt>
                <c:pt idx="22095">
                  <c:v>-4.425877625788139E-2</c:v>
                </c:pt>
                <c:pt idx="22096">
                  <c:v>-4.9019080662111393E-2</c:v>
                </c:pt>
                <c:pt idx="22097">
                  <c:v>-3.7225393535452858E-2</c:v>
                </c:pt>
                <c:pt idx="22098">
                  <c:v>-1.4432833018358021E-2</c:v>
                </c:pt>
                <c:pt idx="22099">
                  <c:v>1.4396516879898446E-2</c:v>
                </c:pt>
                <c:pt idx="22100">
                  <c:v>3.8896931300784657E-2</c:v>
                </c:pt>
                <c:pt idx="22101">
                  <c:v>4.8604534604271138E-2</c:v>
                </c:pt>
                <c:pt idx="22102">
                  <c:v>4.4110316133637771E-2</c:v>
                </c:pt>
                <c:pt idx="22103">
                  <c:v>2.3524599926797948E-2</c:v>
                </c:pt>
                <c:pt idx="22104">
                  <c:v>-1.2072797919740663E-3</c:v>
                </c:pt>
                <c:pt idx="22105">
                  <c:v>-2.7333750386226929E-2</c:v>
                </c:pt>
                <c:pt idx="22106">
                  <c:v>-4.3897764267449818E-2</c:v>
                </c:pt>
                <c:pt idx="22107">
                  <c:v>-4.4793632841391602E-2</c:v>
                </c:pt>
                <c:pt idx="22108">
                  <c:v>-3.1609378283059902E-2</c:v>
                </c:pt>
                <c:pt idx="22109">
                  <c:v>-7.4596023953580719E-3</c:v>
                </c:pt>
                <c:pt idx="22110">
                  <c:v>1.890815947010745E-2</c:v>
                </c:pt>
                <c:pt idx="22111">
                  <c:v>3.9482614781584616E-2</c:v>
                </c:pt>
                <c:pt idx="22112">
                  <c:v>4.6323466236533946E-2</c:v>
                </c:pt>
                <c:pt idx="22113">
                  <c:v>3.8917728829183477E-2</c:v>
                </c:pt>
                <c:pt idx="22114">
                  <c:v>1.964457100758242E-2</c:v>
                </c:pt>
                <c:pt idx="22115">
                  <c:v>-3.6888925060750079E-3</c:v>
                </c:pt>
                <c:pt idx="22116">
                  <c:v>-2.7657249318499191E-2</c:v>
                </c:pt>
                <c:pt idx="22117">
                  <c:v>-4.4676972745039865E-2</c:v>
                </c:pt>
                <c:pt idx="22118">
                  <c:v>-4.6111034573739183E-2</c:v>
                </c:pt>
                <c:pt idx="22119">
                  <c:v>-3.4203119671458414E-2</c:v>
                </c:pt>
                <c:pt idx="22120">
                  <c:v>-8.0056181541749948E-3</c:v>
                </c:pt>
                <c:pt idx="22121">
                  <c:v>2.2029915556595132E-2</c:v>
                </c:pt>
                <c:pt idx="22122">
                  <c:v>4.3292517834810189E-2</c:v>
                </c:pt>
                <c:pt idx="22123">
                  <c:v>5.1764170707646696E-2</c:v>
                </c:pt>
                <c:pt idx="22124">
                  <c:v>4.2079960788795272E-2</c:v>
                </c:pt>
                <c:pt idx="22125">
                  <c:v>1.947912468435388E-2</c:v>
                </c:pt>
                <c:pt idx="22126">
                  <c:v>-8.5331911464734435E-3</c:v>
                </c:pt>
                <c:pt idx="22127">
                  <c:v>-3.1470974190134893E-2</c:v>
                </c:pt>
                <c:pt idx="22128">
                  <c:v>-4.409252247247137E-2</c:v>
                </c:pt>
                <c:pt idx="22129">
                  <c:v>-4.1575181004266604E-2</c:v>
                </c:pt>
                <c:pt idx="22130">
                  <c:v>-2.5927873372574035E-2</c:v>
                </c:pt>
                <c:pt idx="22131">
                  <c:v>-4.3184679864766949E-3</c:v>
                </c:pt>
                <c:pt idx="22132">
                  <c:v>1.6364605688392281E-2</c:v>
                </c:pt>
                <c:pt idx="22133">
                  <c:v>3.2903355658272557E-2</c:v>
                </c:pt>
                <c:pt idx="22134">
                  <c:v>3.6691984471596391E-2</c:v>
                </c:pt>
                <c:pt idx="22135">
                  <c:v>3.0914961965124232E-2</c:v>
                </c:pt>
                <c:pt idx="22136">
                  <c:v>1.4689163377682463E-2</c:v>
                </c:pt>
                <c:pt idx="22137">
                  <c:v>-5.6341444231964022E-3</c:v>
                </c:pt>
                <c:pt idx="22138">
                  <c:v>-2.2267358177460419E-2</c:v>
                </c:pt>
                <c:pt idx="22139">
                  <c:v>-3.1059211121441346E-2</c:v>
                </c:pt>
                <c:pt idx="22140">
                  <c:v>-3.0237322662820865E-2</c:v>
                </c:pt>
                <c:pt idx="22141">
                  <c:v>-1.9762664724611998E-2</c:v>
                </c:pt>
                <c:pt idx="22142">
                  <c:v>-7.6545057511315899E-3</c:v>
                </c:pt>
                <c:pt idx="22143">
                  <c:v>5.435369914902846E-3</c:v>
                </c:pt>
                <c:pt idx="22144">
                  <c:v>1.4585757093297989E-2</c:v>
                </c:pt>
                <c:pt idx="22145">
                  <c:v>2.1126320160724493E-2</c:v>
                </c:pt>
                <c:pt idx="22146">
                  <c:v>2.1274366147110427E-2</c:v>
                </c:pt>
                <c:pt idx="22147">
                  <c:v>1.5751358123651839E-2</c:v>
                </c:pt>
                <c:pt idx="22148">
                  <c:v>2.9432380976569623E-3</c:v>
                </c:pt>
                <c:pt idx="22149">
                  <c:v>-6.1154535898437275E-3</c:v>
                </c:pt>
                <c:pt idx="22150">
                  <c:v>-1.2059082126667283E-2</c:v>
                </c:pt>
                <c:pt idx="22151">
                  <c:v>-1.3526481899275376E-2</c:v>
                </c:pt>
                <c:pt idx="22152">
                  <c:v>-9.5008374743393593E-3</c:v>
                </c:pt>
                <c:pt idx="22153">
                  <c:v>-5.3762197636816715E-3</c:v>
                </c:pt>
                <c:pt idx="22154">
                  <c:v>-2.0898477604264325E-3</c:v>
                </c:pt>
                <c:pt idx="22155">
                  <c:v>-1.0413040825714211E-3</c:v>
                </c:pt>
                <c:pt idx="22156">
                  <c:v>-1.6425824861194724E-3</c:v>
                </c:pt>
                <c:pt idx="22157">
                  <c:v>-3.3755071987928509E-3</c:v>
                </c:pt>
                <c:pt idx="22158">
                  <c:v>-4.2203765086539207E-3</c:v>
                </c:pt>
                <c:pt idx="22159">
                  <c:v>-2.9913661639370498E-3</c:v>
                </c:pt>
                <c:pt idx="22160">
                  <c:v>3.5549702335981514E-3</c:v>
                </c:pt>
                <c:pt idx="22161">
                  <c:v>1.1658432202907321E-2</c:v>
                </c:pt>
                <c:pt idx="22162">
                  <c:v>1.7131343918708179E-2</c:v>
                </c:pt>
                <c:pt idx="22163">
                  <c:v>1.8475692728510854E-2</c:v>
                </c:pt>
                <c:pt idx="22164">
                  <c:v>1.052979412410391E-2</c:v>
                </c:pt>
                <c:pt idx="22165">
                  <c:v>-5.010590466337902E-3</c:v>
                </c:pt>
                <c:pt idx="22166">
                  <c:v>-1.6466948169800676E-2</c:v>
                </c:pt>
                <c:pt idx="22167">
                  <c:v>-2.5107088538520096E-2</c:v>
                </c:pt>
                <c:pt idx="22168">
                  <c:v>-2.0297331807128564E-2</c:v>
                </c:pt>
                <c:pt idx="22169">
                  <c:v>-8.8562905465767398E-3</c:v>
                </c:pt>
                <c:pt idx="22170">
                  <c:v>5.1430198613731512E-3</c:v>
                </c:pt>
                <c:pt idx="22171">
                  <c:v>1.6850671220733728E-2</c:v>
                </c:pt>
                <c:pt idx="22172">
                  <c:v>2.1287558929669721E-2</c:v>
                </c:pt>
                <c:pt idx="22173">
                  <c:v>1.7309472778180839E-2</c:v>
                </c:pt>
                <c:pt idx="22174">
                  <c:v>9.7461965079297195E-3</c:v>
                </c:pt>
                <c:pt idx="22175">
                  <c:v>-3.5892966278874162E-3</c:v>
                </c:pt>
                <c:pt idx="22176">
                  <c:v>-1.8585264257604376E-2</c:v>
                </c:pt>
                <c:pt idx="22177">
                  <c:v>-2.4460222502264744E-2</c:v>
                </c:pt>
                <c:pt idx="22178">
                  <c:v>-1.8315312457368785E-2</c:v>
                </c:pt>
                <c:pt idx="22179">
                  <c:v>-2.327466221987368E-3</c:v>
                </c:pt>
                <c:pt idx="22180">
                  <c:v>1.4298385972419577E-2</c:v>
                </c:pt>
                <c:pt idx="22181">
                  <c:v>2.2285605851187201E-2</c:v>
                </c:pt>
                <c:pt idx="22182">
                  <c:v>2.3070632875239909E-2</c:v>
                </c:pt>
                <c:pt idx="22183">
                  <c:v>1.5401199038880934E-2</c:v>
                </c:pt>
                <c:pt idx="22184">
                  <c:v>3.1514090251802815E-3</c:v>
                </c:pt>
                <c:pt idx="22185">
                  <c:v>-9.8509659394083182E-3</c:v>
                </c:pt>
                <c:pt idx="22186">
                  <c:v>-1.7673660074346381E-2</c:v>
                </c:pt>
                <c:pt idx="22187">
                  <c:v>-1.7076184878221254E-2</c:v>
                </c:pt>
                <c:pt idx="22188">
                  <c:v>-9.0204405233794849E-3</c:v>
                </c:pt>
                <c:pt idx="22189">
                  <c:v>3.3530063186979582E-3</c:v>
                </c:pt>
                <c:pt idx="22190">
                  <c:v>1.6017858035383196E-2</c:v>
                </c:pt>
                <c:pt idx="22191">
                  <c:v>2.539792676744489E-2</c:v>
                </c:pt>
                <c:pt idx="22192">
                  <c:v>2.5675897901427304E-2</c:v>
                </c:pt>
                <c:pt idx="22193">
                  <c:v>1.7609162413323727E-2</c:v>
                </c:pt>
                <c:pt idx="22194">
                  <c:v>1.2362170423045079E-3</c:v>
                </c:pt>
                <c:pt idx="22195">
                  <c:v>-1.6910007983350173E-2</c:v>
                </c:pt>
                <c:pt idx="22196">
                  <c:v>-3.0411159591157078E-2</c:v>
                </c:pt>
                <c:pt idx="22197">
                  <c:v>-3.4724839289541155E-2</c:v>
                </c:pt>
                <c:pt idx="22198">
                  <c:v>-2.2992579265713936E-2</c:v>
                </c:pt>
                <c:pt idx="22199">
                  <c:v>-2.9739716269296919E-3</c:v>
                </c:pt>
                <c:pt idx="22200">
                  <c:v>2.1624508799074994E-2</c:v>
                </c:pt>
                <c:pt idx="22201">
                  <c:v>3.7964799285487509E-2</c:v>
                </c:pt>
                <c:pt idx="22202">
                  <c:v>4.214093287829325E-2</c:v>
                </c:pt>
                <c:pt idx="22203">
                  <c:v>3.5045678273397315E-2</c:v>
                </c:pt>
                <c:pt idx="22204">
                  <c:v>1.8162783889592381E-2</c:v>
                </c:pt>
                <c:pt idx="22205">
                  <c:v>-7.8117258354225205E-3</c:v>
                </c:pt>
                <c:pt idx="22206">
                  <c:v>-3.1871872460221495E-2</c:v>
                </c:pt>
                <c:pt idx="22207">
                  <c:v>-4.8862788355463774E-2</c:v>
                </c:pt>
                <c:pt idx="22208">
                  <c:v>-5.1473188812891653E-2</c:v>
                </c:pt>
                <c:pt idx="22209">
                  <c:v>-3.9134105235954876E-2</c:v>
                </c:pt>
                <c:pt idx="22210">
                  <c:v>-1.3691696497328007E-2</c:v>
                </c:pt>
                <c:pt idx="22211">
                  <c:v>1.3553998335266318E-2</c:v>
                </c:pt>
                <c:pt idx="22212">
                  <c:v>3.9494643718490867E-2</c:v>
                </c:pt>
                <c:pt idx="22213">
                  <c:v>5.3639727855334468E-2</c:v>
                </c:pt>
                <c:pt idx="22214">
                  <c:v>5.1638847336087236E-2</c:v>
                </c:pt>
                <c:pt idx="22215">
                  <c:v>3.088611131637032E-2</c:v>
                </c:pt>
                <c:pt idx="22216">
                  <c:v>1.5076693848549319E-3</c:v>
                </c:pt>
                <c:pt idx="22217">
                  <c:v>-2.5806708217176413E-2</c:v>
                </c:pt>
                <c:pt idx="22218">
                  <c:v>-4.8421573503718909E-2</c:v>
                </c:pt>
                <c:pt idx="22219">
                  <c:v>-5.519909721453975E-2</c:v>
                </c:pt>
                <c:pt idx="22220">
                  <c:v>-4.3485965035678295E-2</c:v>
                </c:pt>
                <c:pt idx="22221">
                  <c:v>-1.872876312332716E-2</c:v>
                </c:pt>
                <c:pt idx="22222">
                  <c:v>1.124403453123801E-2</c:v>
                </c:pt>
                <c:pt idx="22223">
                  <c:v>3.9808687682127961E-2</c:v>
                </c:pt>
                <c:pt idx="22224">
                  <c:v>5.8168908243323464E-2</c:v>
                </c:pt>
                <c:pt idx="22225">
                  <c:v>5.3885097214896399E-2</c:v>
                </c:pt>
                <c:pt idx="22226">
                  <c:v>3.1133723772127128E-2</c:v>
                </c:pt>
                <c:pt idx="22227">
                  <c:v>1.5276852242362274E-3</c:v>
                </c:pt>
                <c:pt idx="22228">
                  <c:v>-2.9779116834022162E-2</c:v>
                </c:pt>
                <c:pt idx="22229">
                  <c:v>-5.0588573195540665E-2</c:v>
                </c:pt>
                <c:pt idx="22230">
                  <c:v>-5.6419275664208901E-2</c:v>
                </c:pt>
                <c:pt idx="22231">
                  <c:v>-4.1078803706712567E-2</c:v>
                </c:pt>
                <c:pt idx="22232">
                  <c:v>-1.0620457693037365E-2</c:v>
                </c:pt>
                <c:pt idx="22233">
                  <c:v>2.0544108764125962E-2</c:v>
                </c:pt>
                <c:pt idx="22234">
                  <c:v>4.2697697841461567E-2</c:v>
                </c:pt>
                <c:pt idx="22235">
                  <c:v>5.1356356909435574E-2</c:v>
                </c:pt>
                <c:pt idx="22236">
                  <c:v>4.2327433674165478E-2</c:v>
                </c:pt>
                <c:pt idx="22237">
                  <c:v>1.6251789084732383E-2</c:v>
                </c:pt>
                <c:pt idx="22238">
                  <c:v>-1.8744247832564703E-2</c:v>
                </c:pt>
                <c:pt idx="22239">
                  <c:v>-4.7071198472657005E-2</c:v>
                </c:pt>
                <c:pt idx="22240">
                  <c:v>-6.3770994977722775E-2</c:v>
                </c:pt>
                <c:pt idx="22241">
                  <c:v>-5.9118708643360766E-2</c:v>
                </c:pt>
                <c:pt idx="22242">
                  <c:v>-3.4685780204897869E-2</c:v>
                </c:pt>
                <c:pt idx="22243">
                  <c:v>-1.9950091803800584E-3</c:v>
                </c:pt>
                <c:pt idx="22244">
                  <c:v>3.3754184500928611E-2</c:v>
                </c:pt>
                <c:pt idx="22245">
                  <c:v>5.7142204731535778E-2</c:v>
                </c:pt>
                <c:pt idx="22246">
                  <c:v>5.9694726101348274E-2</c:v>
                </c:pt>
                <c:pt idx="22247">
                  <c:v>4.2020376409615839E-2</c:v>
                </c:pt>
                <c:pt idx="22248">
                  <c:v>7.6560659687643336E-3</c:v>
                </c:pt>
                <c:pt idx="22249">
                  <c:v>-2.801653249869265E-2</c:v>
                </c:pt>
                <c:pt idx="22250">
                  <c:v>-5.5045456991863854E-2</c:v>
                </c:pt>
                <c:pt idx="22251">
                  <c:v>-6.5792391168406822E-2</c:v>
                </c:pt>
                <c:pt idx="22252">
                  <c:v>-5.6659550497214405E-2</c:v>
                </c:pt>
                <c:pt idx="22253">
                  <c:v>-2.8288818085228446E-2</c:v>
                </c:pt>
                <c:pt idx="22254">
                  <c:v>1.0071119022747398E-2</c:v>
                </c:pt>
                <c:pt idx="22255">
                  <c:v>4.5052966327610126E-2</c:v>
                </c:pt>
                <c:pt idx="22256">
                  <c:v>6.7667988225362033E-2</c:v>
                </c:pt>
                <c:pt idx="22257">
                  <c:v>7.0485103999512813E-2</c:v>
                </c:pt>
                <c:pt idx="22258">
                  <c:v>4.7596664544029013E-2</c:v>
                </c:pt>
                <c:pt idx="22259">
                  <c:v>9.8490173289716588E-3</c:v>
                </c:pt>
                <c:pt idx="22260">
                  <c:v>-3.1114546001252217E-2</c:v>
                </c:pt>
                <c:pt idx="22261">
                  <c:v>-6.0551215134844301E-2</c:v>
                </c:pt>
                <c:pt idx="22262">
                  <c:v>-6.832815350959956E-2</c:v>
                </c:pt>
                <c:pt idx="22263">
                  <c:v>-5.5590387804350855E-2</c:v>
                </c:pt>
                <c:pt idx="22264">
                  <c:v>-2.4810137274406341E-2</c:v>
                </c:pt>
                <c:pt idx="22265">
                  <c:v>1.4366717545269024E-2</c:v>
                </c:pt>
                <c:pt idx="22266">
                  <c:v>4.8976281753166789E-2</c:v>
                </c:pt>
                <c:pt idx="22267">
                  <c:v>6.5412377039676006E-2</c:v>
                </c:pt>
                <c:pt idx="22268">
                  <c:v>5.7194303949119674E-2</c:v>
                </c:pt>
                <c:pt idx="22269">
                  <c:v>3.1766844767709371E-2</c:v>
                </c:pt>
                <c:pt idx="22270">
                  <c:v>-2.4512261418625043E-3</c:v>
                </c:pt>
                <c:pt idx="22271">
                  <c:v>-3.7635070165792497E-2</c:v>
                </c:pt>
                <c:pt idx="22272">
                  <c:v>-6.0193664370293422E-2</c:v>
                </c:pt>
                <c:pt idx="22273">
                  <c:v>-6.3471113753579333E-2</c:v>
                </c:pt>
                <c:pt idx="22274">
                  <c:v>-4.5516707119623905E-2</c:v>
                </c:pt>
                <c:pt idx="22275">
                  <c:v>-8.4843168659578076E-3</c:v>
                </c:pt>
                <c:pt idx="22276">
                  <c:v>3.1887727605868749E-2</c:v>
                </c:pt>
                <c:pt idx="22277">
                  <c:v>6.1597604656809919E-2</c:v>
                </c:pt>
                <c:pt idx="22278">
                  <c:v>7.2271388700018882E-2</c:v>
                </c:pt>
                <c:pt idx="22279">
                  <c:v>5.9577812959754083E-2</c:v>
                </c:pt>
                <c:pt idx="22280">
                  <c:v>2.8441159788205307E-2</c:v>
                </c:pt>
                <c:pt idx="22281">
                  <c:v>-1.3510905288267549E-2</c:v>
                </c:pt>
                <c:pt idx="22282">
                  <c:v>-5.08014867785948E-2</c:v>
                </c:pt>
                <c:pt idx="22283">
                  <c:v>-7.1313094753587408E-2</c:v>
                </c:pt>
                <c:pt idx="22284">
                  <c:v>-7.1186430967732042E-2</c:v>
                </c:pt>
                <c:pt idx="22285">
                  <c:v>-4.9674142880588149E-2</c:v>
                </c:pt>
                <c:pt idx="22286">
                  <c:v>-9.6518542599958838E-3</c:v>
                </c:pt>
                <c:pt idx="22287">
                  <c:v>3.0622674975377191E-2</c:v>
                </c:pt>
                <c:pt idx="22288">
                  <c:v>5.8754638490092111E-2</c:v>
                </c:pt>
                <c:pt idx="22289">
                  <c:v>6.5752694963971292E-2</c:v>
                </c:pt>
                <c:pt idx="22290">
                  <c:v>4.9598182597333923E-2</c:v>
                </c:pt>
                <c:pt idx="22291">
                  <c:v>1.5584975088135663E-2</c:v>
                </c:pt>
                <c:pt idx="22292">
                  <c:v>-2.584208990379425E-2</c:v>
                </c:pt>
                <c:pt idx="22293">
                  <c:v>-6.0344169399735303E-2</c:v>
                </c:pt>
                <c:pt idx="22294">
                  <c:v>-7.4595915021473405E-2</c:v>
                </c:pt>
                <c:pt idx="22295">
                  <c:v>-6.3356828387858846E-2</c:v>
                </c:pt>
                <c:pt idx="22296">
                  <c:v>-2.9493967975795281E-2</c:v>
                </c:pt>
                <c:pt idx="22297">
                  <c:v>1.1422356474123421E-2</c:v>
                </c:pt>
                <c:pt idx="22298">
                  <c:v>4.8227796920376431E-2</c:v>
                </c:pt>
                <c:pt idx="22299">
                  <c:v>7.1999215441283473E-2</c:v>
                </c:pt>
                <c:pt idx="22300">
                  <c:v>6.920701219091191E-2</c:v>
                </c:pt>
                <c:pt idx="22301">
                  <c:v>4.0381136655585487E-2</c:v>
                </c:pt>
                <c:pt idx="22302">
                  <c:v>-2.697546933695002E-4</c:v>
                </c:pt>
                <c:pt idx="22303">
                  <c:v>-3.8254804789750629E-2</c:v>
                </c:pt>
                <c:pt idx="22304">
                  <c:v>-6.6206182047412354E-2</c:v>
                </c:pt>
                <c:pt idx="22305">
                  <c:v>-7.5741196615489781E-2</c:v>
                </c:pt>
                <c:pt idx="22306">
                  <c:v>-6.0245829259649102E-2</c:v>
                </c:pt>
                <c:pt idx="22307">
                  <c:v>-2.2821442855060745E-2</c:v>
                </c:pt>
                <c:pt idx="22308">
                  <c:v>2.5268681238512992E-2</c:v>
                </c:pt>
                <c:pt idx="22309">
                  <c:v>6.6549699517339703E-2</c:v>
                </c:pt>
                <c:pt idx="22310">
                  <c:v>8.720501212819512E-2</c:v>
                </c:pt>
                <c:pt idx="22311">
                  <c:v>7.5279161568798061E-2</c:v>
                </c:pt>
                <c:pt idx="22312">
                  <c:v>3.9714745796052983E-2</c:v>
                </c:pt>
                <c:pt idx="22313">
                  <c:v>-5.7935778613386829E-3</c:v>
                </c:pt>
                <c:pt idx="22314">
                  <c:v>-4.8708609708025437E-2</c:v>
                </c:pt>
                <c:pt idx="22315">
                  <c:v>-7.6882752153077369E-2</c:v>
                </c:pt>
                <c:pt idx="22316">
                  <c:v>-7.855685594622451E-2</c:v>
                </c:pt>
                <c:pt idx="22317">
                  <c:v>-5.1836876349415868E-2</c:v>
                </c:pt>
                <c:pt idx="22318">
                  <c:v>-6.7312675501147428E-3</c:v>
                </c:pt>
                <c:pt idx="22319">
                  <c:v>3.9850859579935907E-2</c:v>
                </c:pt>
                <c:pt idx="22320">
                  <c:v>7.2795918229036499E-2</c:v>
                </c:pt>
                <c:pt idx="22321">
                  <c:v>8.1789841924769749E-2</c:v>
                </c:pt>
                <c:pt idx="22322">
                  <c:v>6.3889634552906485E-2</c:v>
                </c:pt>
                <c:pt idx="22323">
                  <c:v>2.7893937900104443E-2</c:v>
                </c:pt>
                <c:pt idx="22324">
                  <c:v>-1.388148408316971E-2</c:v>
                </c:pt>
                <c:pt idx="22325">
                  <c:v>-5.2685437308676641E-2</c:v>
                </c:pt>
                <c:pt idx="22326">
                  <c:v>-7.375532555646741E-2</c:v>
                </c:pt>
                <c:pt idx="22327">
                  <c:v>-6.8688353432599658E-2</c:v>
                </c:pt>
                <c:pt idx="22328">
                  <c:v>-3.9754414678741544E-2</c:v>
                </c:pt>
                <c:pt idx="22329">
                  <c:v>1.8155843330008813E-3</c:v>
                </c:pt>
                <c:pt idx="22330">
                  <c:v>4.2949948751854733E-2</c:v>
                </c:pt>
                <c:pt idx="22331">
                  <c:v>7.0143494380236038E-2</c:v>
                </c:pt>
                <c:pt idx="22332">
                  <c:v>7.2057308478320745E-2</c:v>
                </c:pt>
                <c:pt idx="22333">
                  <c:v>4.8264162803055739E-2</c:v>
                </c:pt>
                <c:pt idx="22334">
                  <c:v>5.7371783557613083E-3</c:v>
                </c:pt>
                <c:pt idx="22335">
                  <c:v>-3.8752059754638281E-2</c:v>
                </c:pt>
                <c:pt idx="22336">
                  <c:v>-6.9886927194198936E-2</c:v>
                </c:pt>
                <c:pt idx="22337">
                  <c:v>-7.409830356436338E-2</c:v>
                </c:pt>
                <c:pt idx="22338">
                  <c:v>-5.0703676192374432E-2</c:v>
                </c:pt>
                <c:pt idx="22339">
                  <c:v>-9.2262521970784203E-3</c:v>
                </c:pt>
                <c:pt idx="22340">
                  <c:v>3.9093053318371741E-2</c:v>
                </c:pt>
                <c:pt idx="22341">
                  <c:v>7.7063951671780886E-2</c:v>
                </c:pt>
                <c:pt idx="22342">
                  <c:v>8.9598416249892066E-2</c:v>
                </c:pt>
                <c:pt idx="22343">
                  <c:v>7.3828220821840262E-2</c:v>
                </c:pt>
                <c:pt idx="22344">
                  <c:v>2.9209896624760427E-2</c:v>
                </c:pt>
                <c:pt idx="22345">
                  <c:v>-2.6759265714987886E-2</c:v>
                </c:pt>
                <c:pt idx="22346">
                  <c:v>-7.497427724696562E-2</c:v>
                </c:pt>
                <c:pt idx="22347">
                  <c:v>-9.6475250365465906E-2</c:v>
                </c:pt>
                <c:pt idx="22348">
                  <c:v>-8.6611340774962936E-2</c:v>
                </c:pt>
                <c:pt idx="22349">
                  <c:v>-4.7530953666581062E-2</c:v>
                </c:pt>
                <c:pt idx="22350">
                  <c:v>7.3002042800502896E-3</c:v>
                </c:pt>
                <c:pt idx="22351">
                  <c:v>6.102269321819772E-2</c:v>
                </c:pt>
                <c:pt idx="22352">
                  <c:v>9.48862169995974E-2</c:v>
                </c:pt>
                <c:pt idx="22353">
                  <c:v>9.848165069070515E-2</c:v>
                </c:pt>
                <c:pt idx="22354">
                  <c:v>6.642012563535174E-2</c:v>
                </c:pt>
                <c:pt idx="22355">
                  <c:v>9.2108417581179894E-3</c:v>
                </c:pt>
                <c:pt idx="22356">
                  <c:v>-5.3850505605142783E-2</c:v>
                </c:pt>
                <c:pt idx="22357">
                  <c:v>-0.10068255541702353</c:v>
                </c:pt>
                <c:pt idx="22358">
                  <c:v>-0.11295915164108773</c:v>
                </c:pt>
                <c:pt idx="22359">
                  <c:v>-8.3572473890541538E-2</c:v>
                </c:pt>
                <c:pt idx="22360">
                  <c:v>-2.5652239870509189E-2</c:v>
                </c:pt>
                <c:pt idx="22361">
                  <c:v>4.3225268522773572E-2</c:v>
                </c:pt>
                <c:pt idx="22362">
                  <c:v>9.8391177238210212E-2</c:v>
                </c:pt>
                <c:pt idx="22363">
                  <c:v>0.11543067234403094</c:v>
                </c:pt>
                <c:pt idx="22364">
                  <c:v>9.3325958350328198E-2</c:v>
                </c:pt>
                <c:pt idx="22365">
                  <c:v>3.8438229439224654E-2</c:v>
                </c:pt>
                <c:pt idx="22366">
                  <c:v>-3.0707576032086601E-2</c:v>
                </c:pt>
                <c:pt idx="22367">
                  <c:v>-8.7058654750734557E-2</c:v>
                </c:pt>
                <c:pt idx="22368">
                  <c:v>-0.11131958561190455</c:v>
                </c:pt>
                <c:pt idx="22369">
                  <c:v>-9.720284083195746E-2</c:v>
                </c:pt>
                <c:pt idx="22370">
                  <c:v>-4.7148506754684807E-2</c:v>
                </c:pt>
                <c:pt idx="22371">
                  <c:v>1.7397347806197165E-2</c:v>
                </c:pt>
                <c:pt idx="22372">
                  <c:v>7.5226940549913204E-2</c:v>
                </c:pt>
                <c:pt idx="22373">
                  <c:v>0.10422722808833719</c:v>
                </c:pt>
                <c:pt idx="22374">
                  <c:v>9.8782807548227006E-2</c:v>
                </c:pt>
                <c:pt idx="22375">
                  <c:v>5.6417586267452129E-2</c:v>
                </c:pt>
                <c:pt idx="22376">
                  <c:v>-9.2462546550504832E-3</c:v>
                </c:pt>
                <c:pt idx="22377">
                  <c:v>-7.0083210903166493E-2</c:v>
                </c:pt>
                <c:pt idx="22378">
                  <c:v>-0.1100575913761979</c:v>
                </c:pt>
                <c:pt idx="22379">
                  <c:v>-0.1088646823243687</c:v>
                </c:pt>
                <c:pt idx="22380">
                  <c:v>-7.0200486051251176E-2</c:v>
                </c:pt>
                <c:pt idx="22381">
                  <c:v>-6.4132542467047757E-3</c:v>
                </c:pt>
                <c:pt idx="22382">
                  <c:v>5.7525137886711958E-2</c:v>
                </c:pt>
                <c:pt idx="22383">
                  <c:v>9.9960367250472762E-2</c:v>
                </c:pt>
                <c:pt idx="22384">
                  <c:v>0.10725083625598152</c:v>
                </c:pt>
                <c:pt idx="22385">
                  <c:v>7.5581470181852323E-2</c:v>
                </c:pt>
                <c:pt idx="22386">
                  <c:v>1.8791152342085379E-2</c:v>
                </c:pt>
                <c:pt idx="22387">
                  <c:v>-4.2595698473358909E-2</c:v>
                </c:pt>
                <c:pt idx="22388">
                  <c:v>-8.7619472600760445E-2</c:v>
                </c:pt>
                <c:pt idx="22389">
                  <c:v>-0.10369964736165513</c:v>
                </c:pt>
                <c:pt idx="22390">
                  <c:v>-8.3974663232832938E-2</c:v>
                </c:pt>
                <c:pt idx="22391">
                  <c:v>-3.7965451513535378E-2</c:v>
                </c:pt>
                <c:pt idx="22392">
                  <c:v>1.9602192790673149E-2</c:v>
                </c:pt>
                <c:pt idx="22393">
                  <c:v>7.3097013403287656E-2</c:v>
                </c:pt>
                <c:pt idx="22394">
                  <c:v>0.1031983403011217</c:v>
                </c:pt>
                <c:pt idx="22395">
                  <c:v>9.5475334938495027E-2</c:v>
                </c:pt>
                <c:pt idx="22396">
                  <c:v>5.4607411217048978E-2</c:v>
                </c:pt>
                <c:pt idx="22397">
                  <c:v>-5.8510381712027649E-3</c:v>
                </c:pt>
                <c:pt idx="22398">
                  <c:v>-6.6067811551636879E-2</c:v>
                </c:pt>
                <c:pt idx="22399">
                  <c:v>-0.1033716326978595</c:v>
                </c:pt>
                <c:pt idx="22400">
                  <c:v>-0.10323050005584417</c:v>
                </c:pt>
                <c:pt idx="22401">
                  <c:v>-6.8257575431679041E-2</c:v>
                </c:pt>
                <c:pt idx="22402">
                  <c:v>-1.1454099303191308E-2</c:v>
                </c:pt>
                <c:pt idx="22403">
                  <c:v>5.0204761818491858E-2</c:v>
                </c:pt>
                <c:pt idx="22404">
                  <c:v>9.2783219297295841E-2</c:v>
                </c:pt>
                <c:pt idx="22405">
                  <c:v>9.8381081904402506E-2</c:v>
                </c:pt>
                <c:pt idx="22406">
                  <c:v>6.8004072870945481E-2</c:v>
                </c:pt>
                <c:pt idx="22407">
                  <c:v>1.4437450792584029E-2</c:v>
                </c:pt>
                <c:pt idx="22408">
                  <c:v>-4.1680489771459418E-2</c:v>
                </c:pt>
                <c:pt idx="22409">
                  <c:v>-8.1869438723701671E-2</c:v>
                </c:pt>
                <c:pt idx="22410">
                  <c:v>-9.0550094661819971E-2</c:v>
                </c:pt>
                <c:pt idx="22411">
                  <c:v>-6.629019133826311E-2</c:v>
                </c:pt>
                <c:pt idx="22412">
                  <c:v>-2.0022868257300659E-2</c:v>
                </c:pt>
                <c:pt idx="22413">
                  <c:v>3.3149821306146347E-2</c:v>
                </c:pt>
                <c:pt idx="22414">
                  <c:v>7.199120046181233E-2</c:v>
                </c:pt>
                <c:pt idx="22415">
                  <c:v>8.3093492721293058E-2</c:v>
                </c:pt>
                <c:pt idx="22416">
                  <c:v>6.6724426554224781E-2</c:v>
                </c:pt>
                <c:pt idx="22417">
                  <c:v>2.6912212597935862E-2</c:v>
                </c:pt>
                <c:pt idx="22418">
                  <c:v>-2.1758210460106907E-2</c:v>
                </c:pt>
                <c:pt idx="22419">
                  <c:v>-6.1757161165535056E-2</c:v>
                </c:pt>
                <c:pt idx="22420">
                  <c:v>-8.1313677126902892E-2</c:v>
                </c:pt>
                <c:pt idx="22421">
                  <c:v>-6.7519973631535821E-2</c:v>
                </c:pt>
                <c:pt idx="22422">
                  <c:v>-3.0381106420863037E-2</c:v>
                </c:pt>
                <c:pt idx="22423">
                  <c:v>1.9129422063010763E-2</c:v>
                </c:pt>
                <c:pt idx="22424">
                  <c:v>6.0330419557547511E-2</c:v>
                </c:pt>
                <c:pt idx="22425">
                  <c:v>7.8939902463050313E-2</c:v>
                </c:pt>
                <c:pt idx="22426">
                  <c:v>6.9055884811744975E-2</c:v>
                </c:pt>
                <c:pt idx="22427">
                  <c:v>3.53619031706741E-2</c:v>
                </c:pt>
                <c:pt idx="22428">
                  <c:v>-9.5392940713718444E-3</c:v>
                </c:pt>
                <c:pt idx="22429">
                  <c:v>-4.9916161964684333E-2</c:v>
                </c:pt>
                <c:pt idx="22430">
                  <c:v>-7.1444021002297145E-2</c:v>
                </c:pt>
                <c:pt idx="22431">
                  <c:v>-6.8161442870108627E-2</c:v>
                </c:pt>
                <c:pt idx="22432">
                  <c:v>-4.2052001301174938E-2</c:v>
                </c:pt>
                <c:pt idx="22433">
                  <c:v>-4.9360775932180353E-4</c:v>
                </c:pt>
                <c:pt idx="22434">
                  <c:v>3.9113223202723604E-2</c:v>
                </c:pt>
                <c:pt idx="22435">
                  <c:v>6.1094948971543495E-2</c:v>
                </c:pt>
                <c:pt idx="22436">
                  <c:v>6.0982009165766828E-2</c:v>
                </c:pt>
                <c:pt idx="22437">
                  <c:v>3.7580800464132182E-2</c:v>
                </c:pt>
                <c:pt idx="22438">
                  <c:v>3.845623738215921E-3</c:v>
                </c:pt>
                <c:pt idx="22439">
                  <c:v>-3.2256577967771323E-2</c:v>
                </c:pt>
                <c:pt idx="22440">
                  <c:v>-5.6762381193471628E-2</c:v>
                </c:pt>
                <c:pt idx="22441">
                  <c:v>-5.5499822015864002E-2</c:v>
                </c:pt>
                <c:pt idx="22442">
                  <c:v>-3.7987575702139856E-2</c:v>
                </c:pt>
                <c:pt idx="22443">
                  <c:v>-9.8122140349836632E-3</c:v>
                </c:pt>
                <c:pt idx="22444">
                  <c:v>1.8478453215226381E-2</c:v>
                </c:pt>
                <c:pt idx="22445">
                  <c:v>3.8373248767637244E-2</c:v>
                </c:pt>
                <c:pt idx="22446">
                  <c:v>4.3782847688030473E-2</c:v>
                </c:pt>
                <c:pt idx="22447">
                  <c:v>3.5595141837467752E-2</c:v>
                </c:pt>
                <c:pt idx="22448">
                  <c:v>1.4564294109214832E-2</c:v>
                </c:pt>
                <c:pt idx="22449">
                  <c:v>-1.2246264509627361E-2</c:v>
                </c:pt>
                <c:pt idx="22450">
                  <c:v>-3.3158986287076302E-2</c:v>
                </c:pt>
                <c:pt idx="22451">
                  <c:v>-4.1409153520529186E-2</c:v>
                </c:pt>
                <c:pt idx="22452">
                  <c:v>-3.58669463248062E-2</c:v>
                </c:pt>
                <c:pt idx="22453">
                  <c:v>-1.9806466338953332E-2</c:v>
                </c:pt>
                <c:pt idx="22454">
                  <c:v>7.5827655364573755E-4</c:v>
                </c:pt>
                <c:pt idx="22455">
                  <c:v>1.8439573670027659E-2</c:v>
                </c:pt>
                <c:pt idx="22456">
                  <c:v>3.0437443537134137E-2</c:v>
                </c:pt>
                <c:pt idx="22457">
                  <c:v>3.014289849486106E-2</c:v>
                </c:pt>
                <c:pt idx="22458">
                  <c:v>2.1935718293258719E-2</c:v>
                </c:pt>
                <c:pt idx="22459">
                  <c:v>9.1289640631220317E-3</c:v>
                </c:pt>
                <c:pt idx="22460">
                  <c:v>-6.6804973094642776E-3</c:v>
                </c:pt>
                <c:pt idx="22461">
                  <c:v>-1.5227619546171411E-2</c:v>
                </c:pt>
                <c:pt idx="22462">
                  <c:v>-1.9920565947886552E-2</c:v>
                </c:pt>
                <c:pt idx="22463">
                  <c:v>-1.5579706108218107E-2</c:v>
                </c:pt>
                <c:pt idx="22464">
                  <c:v>-1.0323084704391118E-2</c:v>
                </c:pt>
                <c:pt idx="22465">
                  <c:v>-1.9784123636192698E-3</c:v>
                </c:pt>
                <c:pt idx="22466">
                  <c:v>4.3796913328687653E-3</c:v>
                </c:pt>
                <c:pt idx="22467">
                  <c:v>9.0038726060610568E-3</c:v>
                </c:pt>
                <c:pt idx="22468">
                  <c:v>1.1503523112934901E-2</c:v>
                </c:pt>
                <c:pt idx="22469">
                  <c:v>1.1044987583252617E-2</c:v>
                </c:pt>
                <c:pt idx="22470">
                  <c:v>1.021245879398636E-2</c:v>
                </c:pt>
                <c:pt idx="22471">
                  <c:v>1.1712019499929179E-2</c:v>
                </c:pt>
                <c:pt idx="22472">
                  <c:v>1.1164364938870273E-2</c:v>
                </c:pt>
                <c:pt idx="22473">
                  <c:v>5.2014113266066675E-3</c:v>
                </c:pt>
                <c:pt idx="22474">
                  <c:v>-3.0029572377627788E-3</c:v>
                </c:pt>
                <c:pt idx="22475">
                  <c:v>-8.422663912061255E-3</c:v>
                </c:pt>
                <c:pt idx="22476">
                  <c:v>-1.1260942859815479E-2</c:v>
                </c:pt>
                <c:pt idx="22477">
                  <c:v>-1.173481650488511E-2</c:v>
                </c:pt>
                <c:pt idx="22478">
                  <c:v>-7.0416400644150922E-3</c:v>
                </c:pt>
                <c:pt idx="22479">
                  <c:v>-1.4562133571745148E-3</c:v>
                </c:pt>
                <c:pt idx="22480">
                  <c:v>8.9519524613807609E-3</c:v>
                </c:pt>
                <c:pt idx="22481">
                  <c:v>2.0904467967448315E-2</c:v>
                </c:pt>
                <c:pt idx="22482">
                  <c:v>2.9086742216667079E-2</c:v>
                </c:pt>
                <c:pt idx="22483">
                  <c:v>2.8682312349522572E-2</c:v>
                </c:pt>
                <c:pt idx="22484">
                  <c:v>1.6041944932767692E-2</c:v>
                </c:pt>
                <c:pt idx="22485">
                  <c:v>-7.7710751909050042E-3</c:v>
                </c:pt>
                <c:pt idx="22486">
                  <c:v>-3.0686837493756978E-2</c:v>
                </c:pt>
                <c:pt idx="22487">
                  <c:v>-4.6917306386990827E-2</c:v>
                </c:pt>
                <c:pt idx="22488">
                  <c:v>-4.5889003804538385E-2</c:v>
                </c:pt>
                <c:pt idx="22489">
                  <c:v>-2.8700761071694749E-2</c:v>
                </c:pt>
                <c:pt idx="22490">
                  <c:v>3.4908909263361271E-3</c:v>
                </c:pt>
                <c:pt idx="22491">
                  <c:v>3.7113703273304904E-2</c:v>
                </c:pt>
                <c:pt idx="22492">
                  <c:v>6.0157251469469229E-2</c:v>
                </c:pt>
                <c:pt idx="22493">
                  <c:v>6.3014269671731474E-2</c:v>
                </c:pt>
                <c:pt idx="22494">
                  <c:v>4.0211672275201747E-2</c:v>
                </c:pt>
                <c:pt idx="22495">
                  <c:v>1.3381122069185574E-3</c:v>
                </c:pt>
                <c:pt idx="22496">
                  <c:v>-3.7353641368567704E-2</c:v>
                </c:pt>
                <c:pt idx="22497">
                  <c:v>-6.1649715467346662E-2</c:v>
                </c:pt>
                <c:pt idx="22498">
                  <c:v>-6.5944598247649422E-2</c:v>
                </c:pt>
                <c:pt idx="22499">
                  <c:v>-4.9107437779052888E-2</c:v>
                </c:pt>
                <c:pt idx="22500">
                  <c:v>-1.6468071013366382E-2</c:v>
                </c:pt>
                <c:pt idx="22501">
                  <c:v>2.7428507580601322E-2</c:v>
                </c:pt>
                <c:pt idx="22502">
                  <c:v>6.3329680184211021E-2</c:v>
                </c:pt>
                <c:pt idx="22503">
                  <c:v>7.9947709613983661E-2</c:v>
                </c:pt>
                <c:pt idx="22504">
                  <c:v>6.5531423394997373E-2</c:v>
                </c:pt>
                <c:pt idx="22505">
                  <c:v>3.0830848580735121E-2</c:v>
                </c:pt>
                <c:pt idx="22506">
                  <c:v>-1.6622853590636772E-2</c:v>
                </c:pt>
                <c:pt idx="22507">
                  <c:v>-5.8615647690346877E-2</c:v>
                </c:pt>
                <c:pt idx="22508">
                  <c:v>-8.0055377093729452E-2</c:v>
                </c:pt>
                <c:pt idx="22509">
                  <c:v>-7.5649945091176257E-2</c:v>
                </c:pt>
                <c:pt idx="22510">
                  <c:v>-4.5313044497083101E-2</c:v>
                </c:pt>
                <c:pt idx="22511">
                  <c:v>-1.9775454076375468E-5</c:v>
                </c:pt>
                <c:pt idx="22512">
                  <c:v>4.8015668415310957E-2</c:v>
                </c:pt>
                <c:pt idx="22513">
                  <c:v>7.8851318593854663E-2</c:v>
                </c:pt>
                <c:pt idx="22514">
                  <c:v>7.8746918320751716E-2</c:v>
                </c:pt>
                <c:pt idx="22515">
                  <c:v>5.2196389976736292E-2</c:v>
                </c:pt>
                <c:pt idx="22516">
                  <c:v>3.0945498678896064E-3</c:v>
                </c:pt>
                <c:pt idx="22517">
                  <c:v>-5.0246531698343061E-2</c:v>
                </c:pt>
                <c:pt idx="22518">
                  <c:v>-8.3925780845290635E-2</c:v>
                </c:pt>
                <c:pt idx="22519">
                  <c:v>-8.811962995404847E-2</c:v>
                </c:pt>
                <c:pt idx="22520">
                  <c:v>-6.0651502690985772E-2</c:v>
                </c:pt>
                <c:pt idx="22521">
                  <c:v>-7.9293935698267932E-3</c:v>
                </c:pt>
                <c:pt idx="22522">
                  <c:v>4.5311017604249805E-2</c:v>
                </c:pt>
                <c:pt idx="22523">
                  <c:v>8.394237729573692E-2</c:v>
                </c:pt>
                <c:pt idx="22524">
                  <c:v>9.5842823540849789E-2</c:v>
                </c:pt>
                <c:pt idx="22525">
                  <c:v>7.3841505483350695E-2</c:v>
                </c:pt>
                <c:pt idx="22526">
                  <c:v>2.480020310269666E-2</c:v>
                </c:pt>
                <c:pt idx="22527">
                  <c:v>-3.3246003957816898E-2</c:v>
                </c:pt>
                <c:pt idx="22528">
                  <c:v>-7.7127379521957654E-2</c:v>
                </c:pt>
                <c:pt idx="22529">
                  <c:v>-9.7296774363957672E-2</c:v>
                </c:pt>
                <c:pt idx="22530">
                  <c:v>-8.125005338595867E-2</c:v>
                </c:pt>
                <c:pt idx="22531">
                  <c:v>-3.5210765146971773E-2</c:v>
                </c:pt>
                <c:pt idx="22532">
                  <c:v>2.1786990550582808E-2</c:v>
                </c:pt>
                <c:pt idx="22533">
                  <c:v>7.1449327079845207E-2</c:v>
                </c:pt>
                <c:pt idx="22534">
                  <c:v>9.89384781492232E-2</c:v>
                </c:pt>
                <c:pt idx="22535">
                  <c:v>9.1307389419118562E-2</c:v>
                </c:pt>
                <c:pt idx="22536">
                  <c:v>5.2411177774861727E-2</c:v>
                </c:pt>
                <c:pt idx="22537">
                  <c:v>-5.0053499855527298E-3</c:v>
                </c:pt>
                <c:pt idx="22538">
                  <c:v>-5.7238482657155032E-2</c:v>
                </c:pt>
                <c:pt idx="22539">
                  <c:v>-8.8291168348388169E-2</c:v>
                </c:pt>
                <c:pt idx="22540">
                  <c:v>-8.7836351595463907E-2</c:v>
                </c:pt>
                <c:pt idx="22541">
                  <c:v>-5.4355362728852774E-2</c:v>
                </c:pt>
                <c:pt idx="22542">
                  <c:v>-3.8488907181714242E-4</c:v>
                </c:pt>
                <c:pt idx="22543">
                  <c:v>5.3449780932571855E-2</c:v>
                </c:pt>
                <c:pt idx="22544">
                  <c:v>8.570690000337032E-2</c:v>
                </c:pt>
                <c:pt idx="22545">
                  <c:v>8.707112593170227E-2</c:v>
                </c:pt>
                <c:pt idx="22546">
                  <c:v>6.0625651572560488E-2</c:v>
                </c:pt>
                <c:pt idx="22547">
                  <c:v>1.3886806817212672E-2</c:v>
                </c:pt>
                <c:pt idx="22548">
                  <c:v>-3.7669353508210567E-2</c:v>
                </c:pt>
                <c:pt idx="22549">
                  <c:v>-7.7078135677443538E-2</c:v>
                </c:pt>
                <c:pt idx="22550">
                  <c:v>-8.6915601578391538E-2</c:v>
                </c:pt>
                <c:pt idx="22551">
                  <c:v>-6.8005233997484968E-2</c:v>
                </c:pt>
                <c:pt idx="22552">
                  <c:v>-2.7151301416144323E-2</c:v>
                </c:pt>
                <c:pt idx="22553">
                  <c:v>2.1665673322212059E-2</c:v>
                </c:pt>
                <c:pt idx="22554">
                  <c:v>6.0209477228018171E-2</c:v>
                </c:pt>
                <c:pt idx="22555">
                  <c:v>7.9323199394460614E-2</c:v>
                </c:pt>
                <c:pt idx="22556">
                  <c:v>7.0475390354442613E-2</c:v>
                </c:pt>
                <c:pt idx="22557">
                  <c:v>3.8088254523753674E-2</c:v>
                </c:pt>
                <c:pt idx="22558">
                  <c:v>-8.1686413737650371E-3</c:v>
                </c:pt>
                <c:pt idx="22559">
                  <c:v>-4.681034773258208E-2</c:v>
                </c:pt>
                <c:pt idx="22560">
                  <c:v>-6.9221330595924307E-2</c:v>
                </c:pt>
                <c:pt idx="22561">
                  <c:v>-6.6714035768202909E-2</c:v>
                </c:pt>
                <c:pt idx="22562">
                  <c:v>-3.6879844153918248E-2</c:v>
                </c:pt>
                <c:pt idx="22563">
                  <c:v>4.2760058039083369E-3</c:v>
                </c:pt>
                <c:pt idx="22564">
                  <c:v>4.5105999210120769E-2</c:v>
                </c:pt>
                <c:pt idx="22565">
                  <c:v>6.9861806431378029E-2</c:v>
                </c:pt>
                <c:pt idx="22566">
                  <c:v>7.0128512363375861E-2</c:v>
                </c:pt>
                <c:pt idx="22567">
                  <c:v>4.7511542765176468E-2</c:v>
                </c:pt>
                <c:pt idx="22568">
                  <c:v>1.1000019671786652E-2</c:v>
                </c:pt>
                <c:pt idx="22569">
                  <c:v>-2.6361740160820116E-2</c:v>
                </c:pt>
                <c:pt idx="22570">
                  <c:v>-5.4023023223519095E-2</c:v>
                </c:pt>
                <c:pt idx="22571">
                  <c:v>-6.2635538784337114E-2</c:v>
                </c:pt>
                <c:pt idx="22572">
                  <c:v>-4.8018557131805112E-2</c:v>
                </c:pt>
                <c:pt idx="22573">
                  <c:v>-1.5019322825034029E-2</c:v>
                </c:pt>
                <c:pt idx="22574">
                  <c:v>1.7682936468065447E-2</c:v>
                </c:pt>
                <c:pt idx="22575">
                  <c:v>4.1492516092984863E-2</c:v>
                </c:pt>
                <c:pt idx="22576">
                  <c:v>5.4037566748202016E-2</c:v>
                </c:pt>
                <c:pt idx="22577">
                  <c:v>5.1533376302187947E-2</c:v>
                </c:pt>
                <c:pt idx="22578">
                  <c:v>3.5197353187771827E-2</c:v>
                </c:pt>
                <c:pt idx="22579">
                  <c:v>9.3386509555022975E-3</c:v>
                </c:pt>
                <c:pt idx="22580">
                  <c:v>-2.0715853608172508E-2</c:v>
                </c:pt>
                <c:pt idx="22581">
                  <c:v>-4.5795017054400339E-2</c:v>
                </c:pt>
                <c:pt idx="22582">
                  <c:v>-5.4239293133420144E-2</c:v>
                </c:pt>
                <c:pt idx="22583">
                  <c:v>-4.3048407645648296E-2</c:v>
                </c:pt>
                <c:pt idx="22584">
                  <c:v>-1.5063225315058425E-2</c:v>
                </c:pt>
                <c:pt idx="22585">
                  <c:v>1.8900470740429307E-2</c:v>
                </c:pt>
                <c:pt idx="22586">
                  <c:v>4.8681861750816402E-2</c:v>
                </c:pt>
                <c:pt idx="22587">
                  <c:v>6.1367962607081286E-2</c:v>
                </c:pt>
                <c:pt idx="22588">
                  <c:v>4.864903162523436E-2</c:v>
                </c:pt>
                <c:pt idx="22589">
                  <c:v>2.0264006445586475E-2</c:v>
                </c:pt>
                <c:pt idx="22590">
                  <c:v>-1.1744583293418404E-2</c:v>
                </c:pt>
                <c:pt idx="22591">
                  <c:v>-3.9377278419497307E-2</c:v>
                </c:pt>
                <c:pt idx="22592">
                  <c:v>-5.3903154008355901E-2</c:v>
                </c:pt>
                <c:pt idx="22593">
                  <c:v>-4.8694778670016668E-2</c:v>
                </c:pt>
                <c:pt idx="22594">
                  <c:v>-2.601816375997985E-2</c:v>
                </c:pt>
                <c:pt idx="22595">
                  <c:v>4.7357799152415673E-3</c:v>
                </c:pt>
                <c:pt idx="22596">
                  <c:v>3.219098244579547E-2</c:v>
                </c:pt>
                <c:pt idx="22597">
                  <c:v>4.7967465084189351E-2</c:v>
                </c:pt>
                <c:pt idx="22598">
                  <c:v>4.7927227499192288E-2</c:v>
                </c:pt>
                <c:pt idx="22599">
                  <c:v>3.0648993841352858E-2</c:v>
                </c:pt>
                <c:pt idx="22600">
                  <c:v>3.3022214044907397E-3</c:v>
                </c:pt>
                <c:pt idx="22601">
                  <c:v>-2.3075349514481192E-2</c:v>
                </c:pt>
                <c:pt idx="22602">
                  <c:v>-4.4148120105979176E-2</c:v>
                </c:pt>
                <c:pt idx="22603">
                  <c:v>-4.910267663121335E-2</c:v>
                </c:pt>
                <c:pt idx="22604">
                  <c:v>-3.8327496979145531E-2</c:v>
                </c:pt>
                <c:pt idx="22605">
                  <c:v>-1.4970524065011353E-2</c:v>
                </c:pt>
                <c:pt idx="22606">
                  <c:v>1.5408388439666288E-2</c:v>
                </c:pt>
                <c:pt idx="22607">
                  <c:v>3.9390202142478854E-2</c:v>
                </c:pt>
                <c:pt idx="22608">
                  <c:v>5.1901279774667783E-2</c:v>
                </c:pt>
                <c:pt idx="22609">
                  <c:v>4.811645964984828E-2</c:v>
                </c:pt>
                <c:pt idx="22610">
                  <c:v>2.7404743470988129E-2</c:v>
                </c:pt>
                <c:pt idx="22611">
                  <c:v>-7.6871354378351244E-4</c:v>
                </c:pt>
                <c:pt idx="22612">
                  <c:v>-2.5835171260632315E-2</c:v>
                </c:pt>
                <c:pt idx="22613">
                  <c:v>-3.7619521962650955E-2</c:v>
                </c:pt>
                <c:pt idx="22614">
                  <c:v>-3.7909787409198765E-2</c:v>
                </c:pt>
                <c:pt idx="22615">
                  <c:v>-2.5536238472113115E-2</c:v>
                </c:pt>
                <c:pt idx="22616">
                  <c:v>-4.7111190744739181E-3</c:v>
                </c:pt>
                <c:pt idx="22617">
                  <c:v>1.9730181756125904E-2</c:v>
                </c:pt>
                <c:pt idx="22618">
                  <c:v>3.6293151544186809E-2</c:v>
                </c:pt>
                <c:pt idx="22619">
                  <c:v>3.8445546080765142E-2</c:v>
                </c:pt>
                <c:pt idx="22620">
                  <c:v>2.8085373022198053E-2</c:v>
                </c:pt>
                <c:pt idx="22621">
                  <c:v>8.85506601485604E-3</c:v>
                </c:pt>
                <c:pt idx="22622">
                  <c:v>-1.3885559491191104E-2</c:v>
                </c:pt>
                <c:pt idx="22623">
                  <c:v>-2.8322738417526243E-2</c:v>
                </c:pt>
                <c:pt idx="22624">
                  <c:v>-3.470452646320981E-2</c:v>
                </c:pt>
                <c:pt idx="22625">
                  <c:v>-2.5953255302231647E-2</c:v>
                </c:pt>
                <c:pt idx="22626">
                  <c:v>-8.9053378390241446E-3</c:v>
                </c:pt>
                <c:pt idx="22627">
                  <c:v>1.4469599513670528E-2</c:v>
                </c:pt>
                <c:pt idx="22628">
                  <c:v>3.0933270879122989E-2</c:v>
                </c:pt>
                <c:pt idx="22629">
                  <c:v>3.4611083137147398E-2</c:v>
                </c:pt>
                <c:pt idx="22630">
                  <c:v>2.8559333257257839E-2</c:v>
                </c:pt>
                <c:pt idx="22631">
                  <c:v>1.1920079514685326E-2</c:v>
                </c:pt>
                <c:pt idx="22632">
                  <c:v>-1.1606013836646905E-2</c:v>
                </c:pt>
                <c:pt idx="22633">
                  <c:v>-2.8932253339420122E-2</c:v>
                </c:pt>
                <c:pt idx="22634">
                  <c:v>-3.5222811646562428E-2</c:v>
                </c:pt>
                <c:pt idx="22635">
                  <c:v>-2.9604739317377872E-2</c:v>
                </c:pt>
                <c:pt idx="22636">
                  <c:v>-1.4380932137795659E-2</c:v>
                </c:pt>
                <c:pt idx="22637">
                  <c:v>5.5548095360206723E-3</c:v>
                </c:pt>
                <c:pt idx="22638">
                  <c:v>2.0788837519288887E-2</c:v>
                </c:pt>
                <c:pt idx="22639">
                  <c:v>2.4350178745082243E-2</c:v>
                </c:pt>
                <c:pt idx="22640">
                  <c:v>2.1749431246782223E-2</c:v>
                </c:pt>
                <c:pt idx="22641">
                  <c:v>1.1444113021296281E-2</c:v>
                </c:pt>
                <c:pt idx="22642">
                  <c:v>-5.5640018132033049E-3</c:v>
                </c:pt>
                <c:pt idx="22643">
                  <c:v>-1.9846730417082691E-2</c:v>
                </c:pt>
                <c:pt idx="22644">
                  <c:v>-2.3858410534479631E-2</c:v>
                </c:pt>
                <c:pt idx="22645">
                  <c:v>-2.2683655078674491E-2</c:v>
                </c:pt>
                <c:pt idx="22646">
                  <c:v>-1.3307505391313706E-2</c:v>
                </c:pt>
                <c:pt idx="22647">
                  <c:v>8.0592551565212276E-4</c:v>
                </c:pt>
                <c:pt idx="22648">
                  <c:v>1.2158312064057581E-2</c:v>
                </c:pt>
                <c:pt idx="22649">
                  <c:v>2.0749348184953106E-2</c:v>
                </c:pt>
                <c:pt idx="22650">
                  <c:v>2.6440344726638778E-2</c:v>
                </c:pt>
                <c:pt idx="22651">
                  <c:v>2.7697145110712487E-2</c:v>
                </c:pt>
                <c:pt idx="22652">
                  <c:v>2.14721081517684E-2</c:v>
                </c:pt>
                <c:pt idx="22653">
                  <c:v>9.3520034236684486E-3</c:v>
                </c:pt>
                <c:pt idx="22654">
                  <c:v>-6.7066048944147512E-3</c:v>
                </c:pt>
                <c:pt idx="22655">
                  <c:v>-2.4076476283303713E-2</c:v>
                </c:pt>
                <c:pt idx="22656">
                  <c:v>-3.2049209354104997E-2</c:v>
                </c:pt>
                <c:pt idx="22657">
                  <c:v>-3.0214894363772896E-2</c:v>
                </c:pt>
                <c:pt idx="22658">
                  <c:v>-1.8777677590020615E-2</c:v>
                </c:pt>
                <c:pt idx="22659">
                  <c:v>-3.109359223397085E-3</c:v>
                </c:pt>
                <c:pt idx="22660">
                  <c:v>1.3062559453984393E-2</c:v>
                </c:pt>
                <c:pt idx="22661">
                  <c:v>2.28201993665464E-2</c:v>
                </c:pt>
                <c:pt idx="22662">
                  <c:v>2.5015985652240846E-2</c:v>
                </c:pt>
                <c:pt idx="22663">
                  <c:v>2.0987150653937112E-2</c:v>
                </c:pt>
                <c:pt idx="22664">
                  <c:v>7.0556862028189685E-3</c:v>
                </c:pt>
                <c:pt idx="22665">
                  <c:v>-1.1975026099961488E-2</c:v>
                </c:pt>
                <c:pt idx="22666">
                  <c:v>-2.5548701347837349E-2</c:v>
                </c:pt>
                <c:pt idx="22667">
                  <c:v>-3.4045830196467543E-2</c:v>
                </c:pt>
                <c:pt idx="22668">
                  <c:v>-3.247526994960067E-2</c:v>
                </c:pt>
                <c:pt idx="22669">
                  <c:v>-1.9165566573096454E-2</c:v>
                </c:pt>
                <c:pt idx="22670">
                  <c:v>1.9758072548269026E-3</c:v>
                </c:pt>
                <c:pt idx="22671">
                  <c:v>2.270887176193475E-2</c:v>
                </c:pt>
                <c:pt idx="22672">
                  <c:v>3.8570087627932272E-2</c:v>
                </c:pt>
                <c:pt idx="22673">
                  <c:v>4.1042385951688222E-2</c:v>
                </c:pt>
                <c:pt idx="22674">
                  <c:v>2.7939306125865128E-2</c:v>
                </c:pt>
                <c:pt idx="22675">
                  <c:v>4.4304128168271397E-3</c:v>
                </c:pt>
                <c:pt idx="22676">
                  <c:v>-1.869225591319388E-2</c:v>
                </c:pt>
                <c:pt idx="22677">
                  <c:v>-3.4010184455469931E-2</c:v>
                </c:pt>
                <c:pt idx="22678">
                  <c:v>-3.9068679431887722E-2</c:v>
                </c:pt>
                <c:pt idx="22679">
                  <c:v>-3.0005769584499811E-2</c:v>
                </c:pt>
                <c:pt idx="22680">
                  <c:v>-1.2916937282021323E-2</c:v>
                </c:pt>
                <c:pt idx="22681">
                  <c:v>6.9382466878435151E-3</c:v>
                </c:pt>
                <c:pt idx="22682">
                  <c:v>2.2427530285122194E-2</c:v>
                </c:pt>
                <c:pt idx="22683">
                  <c:v>2.8090554177312543E-2</c:v>
                </c:pt>
                <c:pt idx="22684">
                  <c:v>2.3149160643624933E-2</c:v>
                </c:pt>
                <c:pt idx="22685">
                  <c:v>7.7807053694348713E-3</c:v>
                </c:pt>
                <c:pt idx="22686">
                  <c:v>-1.2040212455483482E-2</c:v>
                </c:pt>
                <c:pt idx="22687">
                  <c:v>-2.6653224704903694E-2</c:v>
                </c:pt>
                <c:pt idx="22688">
                  <c:v>-3.0498307289206474E-2</c:v>
                </c:pt>
                <c:pt idx="22689">
                  <c:v>-2.4354263390333981E-2</c:v>
                </c:pt>
                <c:pt idx="22690">
                  <c:v>-9.9233066863960162E-3</c:v>
                </c:pt>
                <c:pt idx="22691">
                  <c:v>1.0290075932695947E-2</c:v>
                </c:pt>
                <c:pt idx="22692">
                  <c:v>2.7249658200946072E-2</c:v>
                </c:pt>
                <c:pt idx="22693">
                  <c:v>3.8020542087189142E-2</c:v>
                </c:pt>
                <c:pt idx="22694">
                  <c:v>3.7630675110459123E-2</c:v>
                </c:pt>
                <c:pt idx="22695">
                  <c:v>2.2958665967398283E-2</c:v>
                </c:pt>
                <c:pt idx="22696">
                  <c:v>1.780574166100465E-3</c:v>
                </c:pt>
                <c:pt idx="22697">
                  <c:v>-1.8658470304760696E-2</c:v>
                </c:pt>
                <c:pt idx="22698">
                  <c:v>-3.2280300634367216E-2</c:v>
                </c:pt>
                <c:pt idx="22699">
                  <c:v>-3.8107394146265766E-2</c:v>
                </c:pt>
                <c:pt idx="22700">
                  <c:v>-3.1098413951343235E-2</c:v>
                </c:pt>
                <c:pt idx="22701">
                  <c:v>-1.5059600098424865E-2</c:v>
                </c:pt>
                <c:pt idx="22702">
                  <c:v>5.9262572096928801E-3</c:v>
                </c:pt>
                <c:pt idx="22703">
                  <c:v>2.8387258709231949E-2</c:v>
                </c:pt>
                <c:pt idx="22704">
                  <c:v>3.7501748109413861E-2</c:v>
                </c:pt>
                <c:pt idx="22705">
                  <c:v>3.5800261580488886E-2</c:v>
                </c:pt>
                <c:pt idx="22706">
                  <c:v>2.3645833203617701E-2</c:v>
                </c:pt>
                <c:pt idx="22707">
                  <c:v>6.6215410029896293E-3</c:v>
                </c:pt>
                <c:pt idx="22708">
                  <c:v>-1.5278976702099158E-2</c:v>
                </c:pt>
                <c:pt idx="22709">
                  <c:v>-3.1196093639445768E-2</c:v>
                </c:pt>
                <c:pt idx="22710">
                  <c:v>-3.3448261700579483E-2</c:v>
                </c:pt>
                <c:pt idx="22711">
                  <c:v>-2.8323379438330448E-2</c:v>
                </c:pt>
                <c:pt idx="22712">
                  <c:v>-1.1599905193565692E-2</c:v>
                </c:pt>
                <c:pt idx="22713">
                  <c:v>9.6499420726058483E-3</c:v>
                </c:pt>
                <c:pt idx="22714">
                  <c:v>2.7680995293994926E-2</c:v>
                </c:pt>
                <c:pt idx="22715">
                  <c:v>3.3214020478786958E-2</c:v>
                </c:pt>
                <c:pt idx="22716">
                  <c:v>2.9519195365260053E-2</c:v>
                </c:pt>
                <c:pt idx="22717">
                  <c:v>2.0320377268408962E-2</c:v>
                </c:pt>
                <c:pt idx="22718">
                  <c:v>2.0969899778029641E-3</c:v>
                </c:pt>
                <c:pt idx="22719">
                  <c:v>-1.6298393887939602E-2</c:v>
                </c:pt>
                <c:pt idx="22720">
                  <c:v>-3.3126224095706445E-2</c:v>
                </c:pt>
                <c:pt idx="22721">
                  <c:v>-4.2503691749212001E-2</c:v>
                </c:pt>
                <c:pt idx="22722">
                  <c:v>-3.5067437011988618E-2</c:v>
                </c:pt>
                <c:pt idx="22723">
                  <c:v>-1.5209295777921667E-2</c:v>
                </c:pt>
                <c:pt idx="22724">
                  <c:v>6.6285983323951872E-3</c:v>
                </c:pt>
                <c:pt idx="22725">
                  <c:v>2.7160787585298551E-2</c:v>
                </c:pt>
                <c:pt idx="22726">
                  <c:v>3.7996226975354618E-2</c:v>
                </c:pt>
                <c:pt idx="22727">
                  <c:v>3.4836419133962682E-2</c:v>
                </c:pt>
                <c:pt idx="22728">
                  <c:v>2.3472316670393442E-2</c:v>
                </c:pt>
                <c:pt idx="22729">
                  <c:v>4.0822143312748615E-3</c:v>
                </c:pt>
                <c:pt idx="22730">
                  <c:v>-1.5923716018835275E-2</c:v>
                </c:pt>
                <c:pt idx="22731">
                  <c:v>-2.7284212152802315E-2</c:v>
                </c:pt>
                <c:pt idx="22732">
                  <c:v>-2.5958217790112106E-2</c:v>
                </c:pt>
                <c:pt idx="22733">
                  <c:v>-1.479757468234362E-2</c:v>
                </c:pt>
                <c:pt idx="22734">
                  <c:v>2.6096792565750092E-3</c:v>
                </c:pt>
                <c:pt idx="22735">
                  <c:v>1.6863848545517632E-2</c:v>
                </c:pt>
                <c:pt idx="22736">
                  <c:v>2.3278473886039562E-2</c:v>
                </c:pt>
                <c:pt idx="22737">
                  <c:v>1.8138712811975048E-2</c:v>
                </c:pt>
                <c:pt idx="22738">
                  <c:v>4.3639373149481483E-3</c:v>
                </c:pt>
                <c:pt idx="22739">
                  <c:v>-1.4197849338522153E-2</c:v>
                </c:pt>
                <c:pt idx="22740">
                  <c:v>-2.7191252808539845E-2</c:v>
                </c:pt>
                <c:pt idx="22741">
                  <c:v>-3.3864844076069815E-2</c:v>
                </c:pt>
                <c:pt idx="22742">
                  <c:v>-2.8357096682085057E-2</c:v>
                </c:pt>
                <c:pt idx="22743">
                  <c:v>-1.1913814697388107E-2</c:v>
                </c:pt>
                <c:pt idx="22744">
                  <c:v>8.9270623621880846E-3</c:v>
                </c:pt>
                <c:pt idx="22745">
                  <c:v>2.3742611905815312E-2</c:v>
                </c:pt>
                <c:pt idx="22746">
                  <c:v>2.9467156064438275E-2</c:v>
                </c:pt>
                <c:pt idx="22747">
                  <c:v>2.4285237935815069E-2</c:v>
                </c:pt>
                <c:pt idx="22748">
                  <c:v>1.0813682997217593E-2</c:v>
                </c:pt>
                <c:pt idx="22749">
                  <c:v>-5.9926865359142814E-3</c:v>
                </c:pt>
                <c:pt idx="22750">
                  <c:v>-1.8743941631844771E-2</c:v>
                </c:pt>
                <c:pt idx="22751">
                  <c:v>-2.3591822397827363E-2</c:v>
                </c:pt>
                <c:pt idx="22752">
                  <c:v>-1.99188924013559E-2</c:v>
                </c:pt>
                <c:pt idx="22753">
                  <c:v>-6.1584482199255651E-3</c:v>
                </c:pt>
                <c:pt idx="22754">
                  <c:v>6.8881569294026584E-3</c:v>
                </c:pt>
                <c:pt idx="22755">
                  <c:v>2.0178133068665591E-2</c:v>
                </c:pt>
                <c:pt idx="22756">
                  <c:v>2.9914382479364159E-2</c:v>
                </c:pt>
                <c:pt idx="22757">
                  <c:v>3.1613984137168843E-2</c:v>
                </c:pt>
                <c:pt idx="22758">
                  <c:v>2.1414703403333093E-2</c:v>
                </c:pt>
                <c:pt idx="22759">
                  <c:v>6.8649373999866477E-3</c:v>
                </c:pt>
                <c:pt idx="22760">
                  <c:v>-9.2006947917023692E-3</c:v>
                </c:pt>
                <c:pt idx="22761">
                  <c:v>-2.210931078940221E-2</c:v>
                </c:pt>
                <c:pt idx="22762">
                  <c:v>-3.0566739403691187E-2</c:v>
                </c:pt>
                <c:pt idx="22763">
                  <c:v>-3.1244438329884845E-2</c:v>
                </c:pt>
                <c:pt idx="22764">
                  <c:v>-2.0413159915782356E-2</c:v>
                </c:pt>
                <c:pt idx="22765">
                  <c:v>-3.2487646933782146E-3</c:v>
                </c:pt>
                <c:pt idx="22766">
                  <c:v>1.3477649522365145E-2</c:v>
                </c:pt>
                <c:pt idx="22767">
                  <c:v>2.8562414735733614E-2</c:v>
                </c:pt>
                <c:pt idx="22768">
                  <c:v>3.3306590238536049E-2</c:v>
                </c:pt>
                <c:pt idx="22769">
                  <c:v>2.6762391546875756E-2</c:v>
                </c:pt>
                <c:pt idx="22770">
                  <c:v>1.3060351735257891E-2</c:v>
                </c:pt>
                <c:pt idx="22771">
                  <c:v>-1.1175428084570537E-3</c:v>
                </c:pt>
                <c:pt idx="22772">
                  <c:v>-1.3280924108576175E-2</c:v>
                </c:pt>
                <c:pt idx="22773">
                  <c:v>-1.8217108042041078E-2</c:v>
                </c:pt>
                <c:pt idx="22774">
                  <c:v>-2.052025779704067E-2</c:v>
                </c:pt>
                <c:pt idx="22775">
                  <c:v>-1.4210722129069259E-2</c:v>
                </c:pt>
                <c:pt idx="22776">
                  <c:v>-2.6567706174282306E-3</c:v>
                </c:pt>
                <c:pt idx="22777">
                  <c:v>1.0306102691443735E-2</c:v>
                </c:pt>
                <c:pt idx="22778">
                  <c:v>2.036905045196797E-2</c:v>
                </c:pt>
                <c:pt idx="22779">
                  <c:v>2.3103034068663042E-2</c:v>
                </c:pt>
                <c:pt idx="22780">
                  <c:v>1.8639209194740242E-2</c:v>
                </c:pt>
                <c:pt idx="22781">
                  <c:v>1.1971249772787435E-2</c:v>
                </c:pt>
                <c:pt idx="22782">
                  <c:v>-2.4056433368877376E-3</c:v>
                </c:pt>
                <c:pt idx="22783">
                  <c:v>-1.8179954422722348E-2</c:v>
                </c:pt>
                <c:pt idx="22784">
                  <c:v>-2.9493620247240594E-2</c:v>
                </c:pt>
                <c:pt idx="22785">
                  <c:v>-3.0989729117586885E-2</c:v>
                </c:pt>
                <c:pt idx="22786">
                  <c:v>-2.3035616272154679E-2</c:v>
                </c:pt>
                <c:pt idx="22787">
                  <c:v>-5.7909110552857995E-3</c:v>
                </c:pt>
                <c:pt idx="22788">
                  <c:v>1.6111239719291202E-2</c:v>
                </c:pt>
                <c:pt idx="22789">
                  <c:v>3.3807906185233903E-2</c:v>
                </c:pt>
                <c:pt idx="22790">
                  <c:v>4.1257507813367865E-2</c:v>
                </c:pt>
                <c:pt idx="22791">
                  <c:v>3.2181543151910914E-2</c:v>
                </c:pt>
                <c:pt idx="22792">
                  <c:v>1.2113357873534467E-2</c:v>
                </c:pt>
                <c:pt idx="22793">
                  <c:v>-1.4240939140647156E-2</c:v>
                </c:pt>
                <c:pt idx="22794">
                  <c:v>-3.3785579512901509E-2</c:v>
                </c:pt>
                <c:pt idx="22795">
                  <c:v>-4.068492693942178E-2</c:v>
                </c:pt>
                <c:pt idx="22796">
                  <c:v>-3.1927081885792012E-2</c:v>
                </c:pt>
                <c:pt idx="22797">
                  <c:v>-1.1200046436729673E-2</c:v>
                </c:pt>
                <c:pt idx="22798">
                  <c:v>1.3114445221306892E-2</c:v>
                </c:pt>
                <c:pt idx="22799">
                  <c:v>3.4774676424235249E-2</c:v>
                </c:pt>
                <c:pt idx="22800">
                  <c:v>4.373182918986035E-2</c:v>
                </c:pt>
                <c:pt idx="22801">
                  <c:v>3.6495707236950746E-2</c:v>
                </c:pt>
                <c:pt idx="22802">
                  <c:v>1.770329048541033E-2</c:v>
                </c:pt>
                <c:pt idx="22803">
                  <c:v>-7.3540396463201881E-3</c:v>
                </c:pt>
                <c:pt idx="22804">
                  <c:v>-3.3130093559257792E-2</c:v>
                </c:pt>
                <c:pt idx="22805">
                  <c:v>-4.3263102676257686E-2</c:v>
                </c:pt>
                <c:pt idx="22806">
                  <c:v>-3.7308545356382658E-2</c:v>
                </c:pt>
                <c:pt idx="22807">
                  <c:v>-1.6206733411678217E-2</c:v>
                </c:pt>
                <c:pt idx="22808">
                  <c:v>1.2041589010165167E-2</c:v>
                </c:pt>
                <c:pt idx="22809">
                  <c:v>3.6884255938226349E-2</c:v>
                </c:pt>
                <c:pt idx="22810">
                  <c:v>5.0417170883479301E-2</c:v>
                </c:pt>
                <c:pt idx="22811">
                  <c:v>4.6808895250726304E-2</c:v>
                </c:pt>
                <c:pt idx="22812">
                  <c:v>2.5995453703808066E-2</c:v>
                </c:pt>
                <c:pt idx="22813">
                  <c:v>-6.5622180045235229E-3</c:v>
                </c:pt>
                <c:pt idx="22814">
                  <c:v>-3.8608519340113848E-2</c:v>
                </c:pt>
                <c:pt idx="22815">
                  <c:v>-5.7935130921733982E-2</c:v>
                </c:pt>
                <c:pt idx="22816">
                  <c:v>-5.7039054988167769E-2</c:v>
                </c:pt>
                <c:pt idx="22817">
                  <c:v>-3.8624652414671806E-2</c:v>
                </c:pt>
                <c:pt idx="22818">
                  <c:v>-5.9241592690114121E-3</c:v>
                </c:pt>
                <c:pt idx="22819">
                  <c:v>2.5651655490879305E-2</c:v>
                </c:pt>
                <c:pt idx="22820">
                  <c:v>4.9020513858626616E-2</c:v>
                </c:pt>
                <c:pt idx="22821">
                  <c:v>5.6380811072397646E-2</c:v>
                </c:pt>
                <c:pt idx="22822">
                  <c:v>4.3699526597728564E-2</c:v>
                </c:pt>
                <c:pt idx="22823">
                  <c:v>1.4556900507532064E-2</c:v>
                </c:pt>
                <c:pt idx="22824">
                  <c:v>-2.3340104762081721E-2</c:v>
                </c:pt>
                <c:pt idx="22825">
                  <c:v>-5.202128530593602E-2</c:v>
                </c:pt>
                <c:pt idx="22826">
                  <c:v>-6.1947341985635472E-2</c:v>
                </c:pt>
                <c:pt idx="22827">
                  <c:v>-5.2137732254539181E-2</c:v>
                </c:pt>
                <c:pt idx="22828">
                  <c:v>-2.5974059413225756E-2</c:v>
                </c:pt>
                <c:pt idx="22829">
                  <c:v>9.849956342637722E-3</c:v>
                </c:pt>
                <c:pt idx="22830">
                  <c:v>4.3638813495327278E-2</c:v>
                </c:pt>
                <c:pt idx="22831">
                  <c:v>6.1496861867782769E-2</c:v>
                </c:pt>
                <c:pt idx="22832">
                  <c:v>5.8636635217952475E-2</c:v>
                </c:pt>
                <c:pt idx="22833">
                  <c:v>3.7256780041572922E-2</c:v>
                </c:pt>
                <c:pt idx="22834">
                  <c:v>1.786137505606879E-3</c:v>
                </c:pt>
                <c:pt idx="22835">
                  <c:v>-3.1415492399737226E-2</c:v>
                </c:pt>
                <c:pt idx="22836">
                  <c:v>-5.4215294893347102E-2</c:v>
                </c:pt>
                <c:pt idx="22837">
                  <c:v>-5.7558130415398971E-2</c:v>
                </c:pt>
                <c:pt idx="22838">
                  <c:v>-3.7961208187961275E-2</c:v>
                </c:pt>
                <c:pt idx="22839">
                  <c:v>-4.928005123087744E-3</c:v>
                </c:pt>
                <c:pt idx="22840">
                  <c:v>3.1167887004285442E-2</c:v>
                </c:pt>
                <c:pt idx="22841">
                  <c:v>5.6255618975943784E-2</c:v>
                </c:pt>
                <c:pt idx="22842">
                  <c:v>6.172622895483422E-2</c:v>
                </c:pt>
                <c:pt idx="22843">
                  <c:v>4.4927068864528803E-2</c:v>
                </c:pt>
                <c:pt idx="22844">
                  <c:v>1.0715328271605627E-2</c:v>
                </c:pt>
                <c:pt idx="22845">
                  <c:v>-2.5980990165655984E-2</c:v>
                </c:pt>
                <c:pt idx="22846">
                  <c:v>-5.2197133894327875E-2</c:v>
                </c:pt>
                <c:pt idx="22847">
                  <c:v>-5.9928642407615015E-2</c:v>
                </c:pt>
                <c:pt idx="22848">
                  <c:v>-4.5634857609726097E-2</c:v>
                </c:pt>
                <c:pt idx="22849">
                  <c:v>-1.3113676966301474E-2</c:v>
                </c:pt>
                <c:pt idx="22850">
                  <c:v>2.640631117626157E-2</c:v>
                </c:pt>
                <c:pt idx="22851">
                  <c:v>6.0023295263996385E-2</c:v>
                </c:pt>
                <c:pt idx="22852">
                  <c:v>7.0891336144243505E-2</c:v>
                </c:pt>
                <c:pt idx="22853">
                  <c:v>5.3635960442510483E-2</c:v>
                </c:pt>
                <c:pt idx="22854">
                  <c:v>1.4674452565504165E-2</c:v>
                </c:pt>
                <c:pt idx="22855">
                  <c:v>-2.8745638433620428E-2</c:v>
                </c:pt>
                <c:pt idx="22856">
                  <c:v>-6.2687479880880748E-2</c:v>
                </c:pt>
                <c:pt idx="22857">
                  <c:v>-7.4504901669622328E-2</c:v>
                </c:pt>
                <c:pt idx="22858">
                  <c:v>-5.6970186169041877E-2</c:v>
                </c:pt>
                <c:pt idx="22859">
                  <c:v>-2.0148380677344493E-2</c:v>
                </c:pt>
                <c:pt idx="22860">
                  <c:v>2.3960357371181271E-2</c:v>
                </c:pt>
                <c:pt idx="22861">
                  <c:v>5.5800322173191717E-2</c:v>
                </c:pt>
                <c:pt idx="22862">
                  <c:v>6.6257067691773905E-2</c:v>
                </c:pt>
                <c:pt idx="22863">
                  <c:v>5.1858945519726807E-2</c:v>
                </c:pt>
                <c:pt idx="22864">
                  <c:v>1.8550114432964629E-2</c:v>
                </c:pt>
                <c:pt idx="22865">
                  <c:v>-2.2210184446624207E-2</c:v>
                </c:pt>
                <c:pt idx="22866">
                  <c:v>-5.1601232649275339E-2</c:v>
                </c:pt>
                <c:pt idx="22867">
                  <c:v>-6.0501164587517975E-2</c:v>
                </c:pt>
                <c:pt idx="22868">
                  <c:v>-4.8053847778389107E-2</c:v>
                </c:pt>
                <c:pt idx="22869">
                  <c:v>-1.9956898083576445E-2</c:v>
                </c:pt>
                <c:pt idx="22870">
                  <c:v>1.5189100390818262E-2</c:v>
                </c:pt>
                <c:pt idx="22871">
                  <c:v>4.4210873732121056E-2</c:v>
                </c:pt>
                <c:pt idx="22872">
                  <c:v>5.4467637823538327E-2</c:v>
                </c:pt>
                <c:pt idx="22873">
                  <c:v>4.3382144520290412E-2</c:v>
                </c:pt>
                <c:pt idx="22874">
                  <c:v>1.3288020144660181E-2</c:v>
                </c:pt>
                <c:pt idx="22875">
                  <c:v>-2.4273344097866772E-2</c:v>
                </c:pt>
                <c:pt idx="22876">
                  <c:v>-5.3254476323397505E-2</c:v>
                </c:pt>
                <c:pt idx="22877">
                  <c:v>-6.2930727646660981E-2</c:v>
                </c:pt>
                <c:pt idx="22878">
                  <c:v>-4.8830136195508557E-2</c:v>
                </c:pt>
                <c:pt idx="22879">
                  <c:v>-1.8705053802007234E-2</c:v>
                </c:pt>
                <c:pt idx="22880">
                  <c:v>1.542338338030802E-2</c:v>
                </c:pt>
                <c:pt idx="22881">
                  <c:v>4.1339395338624976E-2</c:v>
                </c:pt>
                <c:pt idx="22882">
                  <c:v>5.3486940370194955E-2</c:v>
                </c:pt>
                <c:pt idx="22883">
                  <c:v>4.4008001895074964E-2</c:v>
                </c:pt>
                <c:pt idx="22884">
                  <c:v>2.086861867413085E-2</c:v>
                </c:pt>
                <c:pt idx="22885">
                  <c:v>-8.3300586647913413E-3</c:v>
                </c:pt>
                <c:pt idx="22886">
                  <c:v>-3.3973552816627284E-2</c:v>
                </c:pt>
                <c:pt idx="22887">
                  <c:v>-4.2945574996519596E-2</c:v>
                </c:pt>
                <c:pt idx="22888">
                  <c:v>-3.6121179825893864E-2</c:v>
                </c:pt>
                <c:pt idx="22889">
                  <c:v>-1.7866354354902754E-2</c:v>
                </c:pt>
                <c:pt idx="22890">
                  <c:v>3.0173934984699812E-3</c:v>
                </c:pt>
                <c:pt idx="22891">
                  <c:v>1.8648759446968199E-2</c:v>
                </c:pt>
                <c:pt idx="22892">
                  <c:v>2.8497841418293913E-2</c:v>
                </c:pt>
                <c:pt idx="22893">
                  <c:v>2.8067720204834511E-2</c:v>
                </c:pt>
                <c:pt idx="22894">
                  <c:v>1.7053543158144637E-2</c:v>
                </c:pt>
                <c:pt idx="22895">
                  <c:v>2.0465894540090033E-3</c:v>
                </c:pt>
                <c:pt idx="22896">
                  <c:v>-1.3465479708763498E-2</c:v>
                </c:pt>
                <c:pt idx="22897">
                  <c:v>-2.0693730906126834E-2</c:v>
                </c:pt>
                <c:pt idx="22898">
                  <c:v>-1.6065849049104887E-2</c:v>
                </c:pt>
                <c:pt idx="22899">
                  <c:v>-3.0015718920138957E-3</c:v>
                </c:pt>
                <c:pt idx="22900">
                  <c:v>1.2036761957184863E-2</c:v>
                </c:pt>
                <c:pt idx="22901">
                  <c:v>2.3303514604962834E-2</c:v>
                </c:pt>
                <c:pt idx="22902">
                  <c:v>2.2454726545301989E-2</c:v>
                </c:pt>
                <c:pt idx="22903">
                  <c:v>1.1562746819921591E-2</c:v>
                </c:pt>
                <c:pt idx="22904">
                  <c:v>-3.7291290672140818E-3</c:v>
                </c:pt>
                <c:pt idx="22905">
                  <c:v>-1.7436868852345355E-2</c:v>
                </c:pt>
                <c:pt idx="22906">
                  <c:v>-2.4069308054194934E-2</c:v>
                </c:pt>
                <c:pt idx="22907">
                  <c:v>-2.062767100492937E-2</c:v>
                </c:pt>
                <c:pt idx="22908">
                  <c:v>-9.7177857915310348E-3</c:v>
                </c:pt>
                <c:pt idx="22909">
                  <c:v>6.8766794672308271E-3</c:v>
                </c:pt>
                <c:pt idx="22910">
                  <c:v>2.2744116153005995E-2</c:v>
                </c:pt>
                <c:pt idx="22911">
                  <c:v>2.9722212152163599E-2</c:v>
                </c:pt>
                <c:pt idx="22912">
                  <c:v>2.3156198140483055E-2</c:v>
                </c:pt>
                <c:pt idx="22913">
                  <c:v>6.3394367340690342E-3</c:v>
                </c:pt>
                <c:pt idx="22914">
                  <c:v>-1.3447734421319192E-2</c:v>
                </c:pt>
                <c:pt idx="22915">
                  <c:v>-2.8668022738566511E-2</c:v>
                </c:pt>
                <c:pt idx="22916">
                  <c:v>-3.426044635773759E-2</c:v>
                </c:pt>
                <c:pt idx="22917">
                  <c:v>-2.5526279224189756E-2</c:v>
                </c:pt>
                <c:pt idx="22918">
                  <c:v>-4.4036817581862295E-3</c:v>
                </c:pt>
                <c:pt idx="22919">
                  <c:v>1.8384982199246735E-2</c:v>
                </c:pt>
                <c:pt idx="22920">
                  <c:v>3.8792189101843594E-2</c:v>
                </c:pt>
                <c:pt idx="22921">
                  <c:v>4.2350246507792837E-2</c:v>
                </c:pt>
                <c:pt idx="22922">
                  <c:v>2.6826875641931196E-2</c:v>
                </c:pt>
                <c:pt idx="22923">
                  <c:v>-3.7311108232880572E-3</c:v>
                </c:pt>
                <c:pt idx="22924">
                  <c:v>-3.792395889687851E-2</c:v>
                </c:pt>
                <c:pt idx="22925">
                  <c:v>-5.725157652716488E-2</c:v>
                </c:pt>
                <c:pt idx="22926">
                  <c:v>-5.6600940374993788E-2</c:v>
                </c:pt>
                <c:pt idx="22927">
                  <c:v>-3.3951278290651504E-2</c:v>
                </c:pt>
                <c:pt idx="22928">
                  <c:v>7.1688802847242553E-4</c:v>
                </c:pt>
                <c:pt idx="22929">
                  <c:v>3.5418928709397758E-2</c:v>
                </c:pt>
                <c:pt idx="22930">
                  <c:v>6.0409066708171567E-2</c:v>
                </c:pt>
                <c:pt idx="22931">
                  <c:v>6.2799929291404696E-2</c:v>
                </c:pt>
                <c:pt idx="22932">
                  <c:v>4.725296081224413E-2</c:v>
                </c:pt>
                <c:pt idx="22933">
                  <c:v>1.3176254194458253E-2</c:v>
                </c:pt>
                <c:pt idx="22934">
                  <c:v>-2.6750090730429967E-2</c:v>
                </c:pt>
                <c:pt idx="22935">
                  <c:v>-5.8214186901881466E-2</c:v>
                </c:pt>
                <c:pt idx="22936">
                  <c:v>-6.9398695685603265E-2</c:v>
                </c:pt>
                <c:pt idx="22937">
                  <c:v>-5.6986029273296379E-2</c:v>
                </c:pt>
                <c:pt idx="22938">
                  <c:v>-2.7449728369166357E-2</c:v>
                </c:pt>
                <c:pt idx="22939">
                  <c:v>1.255124402394062E-2</c:v>
                </c:pt>
                <c:pt idx="22940">
                  <c:v>4.8321897526919289E-2</c:v>
                </c:pt>
                <c:pt idx="22941">
                  <c:v>6.8251468020674388E-2</c:v>
                </c:pt>
                <c:pt idx="22942">
                  <c:v>6.2279633551547406E-2</c:v>
                </c:pt>
                <c:pt idx="22943">
                  <c:v>3.2009353650109276E-2</c:v>
                </c:pt>
                <c:pt idx="22944">
                  <c:v>-1.0071317280104781E-2</c:v>
                </c:pt>
                <c:pt idx="22945">
                  <c:v>-4.5799690449283233E-2</c:v>
                </c:pt>
                <c:pt idx="22946">
                  <c:v>-6.4866320737901995E-2</c:v>
                </c:pt>
                <c:pt idx="22947">
                  <c:v>-6.233960515409287E-2</c:v>
                </c:pt>
                <c:pt idx="22948">
                  <c:v>-3.832048961815588E-2</c:v>
                </c:pt>
                <c:pt idx="22949">
                  <c:v>-1.7804838029517175E-3</c:v>
                </c:pt>
                <c:pt idx="22950">
                  <c:v>3.7109684213941757E-2</c:v>
                </c:pt>
                <c:pt idx="22951">
                  <c:v>6.1943996560652317E-2</c:v>
                </c:pt>
                <c:pt idx="22952">
                  <c:v>6.505272111098985E-2</c:v>
                </c:pt>
                <c:pt idx="22953">
                  <c:v>4.2362592540536897E-2</c:v>
                </c:pt>
                <c:pt idx="22954">
                  <c:v>2.5213457252863296E-3</c:v>
                </c:pt>
                <c:pt idx="22955">
                  <c:v>-3.5862989856325543E-2</c:v>
                </c:pt>
                <c:pt idx="22956">
                  <c:v>-6.0980137959043675E-2</c:v>
                </c:pt>
                <c:pt idx="22957">
                  <c:v>-6.2123179635811869E-2</c:v>
                </c:pt>
                <c:pt idx="22958">
                  <c:v>-4.1063590071041406E-2</c:v>
                </c:pt>
                <c:pt idx="22959">
                  <c:v>-6.1025369227866505E-3</c:v>
                </c:pt>
                <c:pt idx="22960">
                  <c:v>3.1042175855750989E-2</c:v>
                </c:pt>
                <c:pt idx="22961">
                  <c:v>5.5445088724259739E-2</c:v>
                </c:pt>
                <c:pt idx="22962">
                  <c:v>5.8077337738853436E-2</c:v>
                </c:pt>
                <c:pt idx="22963">
                  <c:v>4.2667223975406246E-2</c:v>
                </c:pt>
                <c:pt idx="22964">
                  <c:v>1.043035121731946E-2</c:v>
                </c:pt>
                <c:pt idx="22965">
                  <c:v>-2.5126557378864229E-2</c:v>
                </c:pt>
                <c:pt idx="22966">
                  <c:v>-5.2787622419594074E-2</c:v>
                </c:pt>
                <c:pt idx="22967">
                  <c:v>-6.2557239949871293E-2</c:v>
                </c:pt>
                <c:pt idx="22968">
                  <c:v>-5.11476173440501E-2</c:v>
                </c:pt>
                <c:pt idx="22969">
                  <c:v>-1.8011730339489485E-2</c:v>
                </c:pt>
                <c:pt idx="22970">
                  <c:v>1.8463951400248032E-2</c:v>
                </c:pt>
                <c:pt idx="22971">
                  <c:v>4.8316603356810553E-2</c:v>
                </c:pt>
                <c:pt idx="22972">
                  <c:v>5.8740103143823545E-2</c:v>
                </c:pt>
                <c:pt idx="22973">
                  <c:v>4.917681470465074E-2</c:v>
                </c:pt>
                <c:pt idx="22974">
                  <c:v>2.0441584485818631E-2</c:v>
                </c:pt>
                <c:pt idx="22975">
                  <c:v>-1.546568013588716E-2</c:v>
                </c:pt>
                <c:pt idx="22976">
                  <c:v>-4.1494978346445895E-2</c:v>
                </c:pt>
                <c:pt idx="22977">
                  <c:v>-5.5474295349388733E-2</c:v>
                </c:pt>
                <c:pt idx="22978">
                  <c:v>-4.6413404489202281E-2</c:v>
                </c:pt>
                <c:pt idx="22979">
                  <c:v>-2.0699955481304547E-2</c:v>
                </c:pt>
                <c:pt idx="22980">
                  <c:v>1.2569511713385493E-2</c:v>
                </c:pt>
                <c:pt idx="22981">
                  <c:v>4.1637699174081125E-2</c:v>
                </c:pt>
                <c:pt idx="22982">
                  <c:v>5.6818790256648044E-2</c:v>
                </c:pt>
                <c:pt idx="22983">
                  <c:v>5.2196665529691377E-2</c:v>
                </c:pt>
                <c:pt idx="22984">
                  <c:v>3.2092066382201259E-2</c:v>
                </c:pt>
                <c:pt idx="22985">
                  <c:v>9.8631514711912741E-4</c:v>
                </c:pt>
                <c:pt idx="22986">
                  <c:v>-2.9351405896369951E-2</c:v>
                </c:pt>
                <c:pt idx="22987">
                  <c:v>-5.1012405710868618E-2</c:v>
                </c:pt>
                <c:pt idx="22988">
                  <c:v>-5.3119032400778289E-2</c:v>
                </c:pt>
                <c:pt idx="22989">
                  <c:v>-3.7069025424010943E-2</c:v>
                </c:pt>
                <c:pt idx="22990">
                  <c:v>-1.0396518169503679E-2</c:v>
                </c:pt>
                <c:pt idx="22991">
                  <c:v>2.241167203396353E-2</c:v>
                </c:pt>
                <c:pt idx="22992">
                  <c:v>4.5935058995222426E-2</c:v>
                </c:pt>
                <c:pt idx="22993">
                  <c:v>5.3002649512175669E-2</c:v>
                </c:pt>
                <c:pt idx="22994">
                  <c:v>4.1390761576079058E-2</c:v>
                </c:pt>
                <c:pt idx="22995">
                  <c:v>1.8791326256133771E-2</c:v>
                </c:pt>
                <c:pt idx="22996">
                  <c:v>-1.0299769753599962E-2</c:v>
                </c:pt>
                <c:pt idx="22997">
                  <c:v>-3.4953427206088912E-2</c:v>
                </c:pt>
                <c:pt idx="22998">
                  <c:v>-4.7728962653888485E-2</c:v>
                </c:pt>
                <c:pt idx="22999">
                  <c:v>-4.2796082118716695E-2</c:v>
                </c:pt>
                <c:pt idx="23000">
                  <c:v>-2.6215387675951909E-2</c:v>
                </c:pt>
                <c:pt idx="23001">
                  <c:v>1.7116156003554415E-3</c:v>
                </c:pt>
                <c:pt idx="23002">
                  <c:v>3.0798399793487599E-2</c:v>
                </c:pt>
                <c:pt idx="23003">
                  <c:v>4.7517217953648411E-2</c:v>
                </c:pt>
                <c:pt idx="23004">
                  <c:v>4.7435892450930377E-2</c:v>
                </c:pt>
                <c:pt idx="23005">
                  <c:v>3.3926180373242604E-2</c:v>
                </c:pt>
                <c:pt idx="23006">
                  <c:v>7.5774261254190631E-3</c:v>
                </c:pt>
                <c:pt idx="23007">
                  <c:v>-1.9711943649415576E-2</c:v>
                </c:pt>
                <c:pt idx="23008">
                  <c:v>-4.1820037205285779E-2</c:v>
                </c:pt>
                <c:pt idx="23009">
                  <c:v>-4.9589394167472337E-2</c:v>
                </c:pt>
                <c:pt idx="23010">
                  <c:v>-4.3302748517633174E-2</c:v>
                </c:pt>
                <c:pt idx="23011">
                  <c:v>-2.0471587523972025E-2</c:v>
                </c:pt>
                <c:pt idx="23012">
                  <c:v>8.3600202176586855E-3</c:v>
                </c:pt>
                <c:pt idx="23013">
                  <c:v>3.4329949389570236E-2</c:v>
                </c:pt>
                <c:pt idx="23014">
                  <c:v>4.8817747195316015E-2</c:v>
                </c:pt>
                <c:pt idx="23015">
                  <c:v>4.7489744222918677E-2</c:v>
                </c:pt>
                <c:pt idx="23016">
                  <c:v>3.0333151832658767E-2</c:v>
                </c:pt>
                <c:pt idx="23017">
                  <c:v>2.8077414345382195E-3</c:v>
                </c:pt>
                <c:pt idx="23018">
                  <c:v>-2.505098408694946E-2</c:v>
                </c:pt>
                <c:pt idx="23019">
                  <c:v>-4.29563917760417E-2</c:v>
                </c:pt>
                <c:pt idx="23020">
                  <c:v>-4.6107786780402192E-2</c:v>
                </c:pt>
                <c:pt idx="23021">
                  <c:v>-3.6542256379104923E-2</c:v>
                </c:pt>
                <c:pt idx="23022">
                  <c:v>-1.5120276777525199E-2</c:v>
                </c:pt>
                <c:pt idx="23023">
                  <c:v>1.0921704574726722E-2</c:v>
                </c:pt>
                <c:pt idx="23024">
                  <c:v>3.6431137674262898E-2</c:v>
                </c:pt>
                <c:pt idx="23025">
                  <c:v>4.8680637176105337E-2</c:v>
                </c:pt>
                <c:pt idx="23026">
                  <c:v>4.37733776722216E-2</c:v>
                </c:pt>
                <c:pt idx="23027">
                  <c:v>2.2887251636853814E-2</c:v>
                </c:pt>
                <c:pt idx="23028">
                  <c:v>-2.7434297207459143E-3</c:v>
                </c:pt>
                <c:pt idx="23029">
                  <c:v>-2.6921343621828187E-2</c:v>
                </c:pt>
                <c:pt idx="23030">
                  <c:v>-4.249830477781167E-2</c:v>
                </c:pt>
                <c:pt idx="23031">
                  <c:v>-4.0159875801370294E-2</c:v>
                </c:pt>
                <c:pt idx="23032">
                  <c:v>-2.0420339090685018E-2</c:v>
                </c:pt>
                <c:pt idx="23033">
                  <c:v>3.5674331624536643E-3</c:v>
                </c:pt>
                <c:pt idx="23034">
                  <c:v>2.789138066578634E-2</c:v>
                </c:pt>
                <c:pt idx="23035">
                  <c:v>4.5202205696887855E-2</c:v>
                </c:pt>
                <c:pt idx="23036">
                  <c:v>4.6699583990726573E-2</c:v>
                </c:pt>
                <c:pt idx="23037">
                  <c:v>2.9389256559080076E-2</c:v>
                </c:pt>
                <c:pt idx="23038">
                  <c:v>-4.6575639838473872E-4</c:v>
                </c:pt>
                <c:pt idx="23039">
                  <c:v>-2.7414254096156714E-2</c:v>
                </c:pt>
                <c:pt idx="23040">
                  <c:v>-4.3729251980183327E-2</c:v>
                </c:pt>
                <c:pt idx="23041">
                  <c:v>-4.8437460586071873E-2</c:v>
                </c:pt>
                <c:pt idx="23042">
                  <c:v>-3.4395564926575022E-2</c:v>
                </c:pt>
                <c:pt idx="23043">
                  <c:v>-1.033809947409481E-2</c:v>
                </c:pt>
                <c:pt idx="23044">
                  <c:v>1.8582261218193643E-2</c:v>
                </c:pt>
                <c:pt idx="23045">
                  <c:v>3.8738863244264239E-2</c:v>
                </c:pt>
                <c:pt idx="23046">
                  <c:v>4.7157794580712481E-2</c:v>
                </c:pt>
                <c:pt idx="23047">
                  <c:v>3.7755763135168027E-2</c:v>
                </c:pt>
                <c:pt idx="23048">
                  <c:v>1.393396781986218E-2</c:v>
                </c:pt>
                <c:pt idx="23049">
                  <c:v>-1.3419542726312851E-2</c:v>
                </c:pt>
                <c:pt idx="23050">
                  <c:v>-3.7066806981943826E-2</c:v>
                </c:pt>
                <c:pt idx="23051">
                  <c:v>-4.8359918080523638E-2</c:v>
                </c:pt>
                <c:pt idx="23052">
                  <c:v>-4.0295880632139076E-2</c:v>
                </c:pt>
                <c:pt idx="23053">
                  <c:v>-1.8123595026434014E-2</c:v>
                </c:pt>
                <c:pt idx="23054">
                  <c:v>8.0255224051256294E-3</c:v>
                </c:pt>
                <c:pt idx="23055">
                  <c:v>3.2659948898011881E-2</c:v>
                </c:pt>
                <c:pt idx="23056">
                  <c:v>4.4985841372032043E-2</c:v>
                </c:pt>
                <c:pt idx="23057">
                  <c:v>3.9741489291652068E-2</c:v>
                </c:pt>
                <c:pt idx="23058">
                  <c:v>1.8649267142631255E-2</c:v>
                </c:pt>
                <c:pt idx="23059">
                  <c:v>-8.8831080391156333E-3</c:v>
                </c:pt>
                <c:pt idx="23060">
                  <c:v>-2.9446322517696747E-2</c:v>
                </c:pt>
                <c:pt idx="23061">
                  <c:v>-3.9766331266331334E-2</c:v>
                </c:pt>
                <c:pt idx="23062">
                  <c:v>-3.7022904085029527E-2</c:v>
                </c:pt>
                <c:pt idx="23063">
                  <c:v>-1.9665058578392E-2</c:v>
                </c:pt>
                <c:pt idx="23064">
                  <c:v>4.4130507243097016E-3</c:v>
                </c:pt>
                <c:pt idx="23065">
                  <c:v>2.5125950261650567E-2</c:v>
                </c:pt>
                <c:pt idx="23066">
                  <c:v>3.8869114235305875E-2</c:v>
                </c:pt>
                <c:pt idx="23067">
                  <c:v>4.207412294191288E-2</c:v>
                </c:pt>
                <c:pt idx="23068">
                  <c:v>2.8589942230376995E-2</c:v>
                </c:pt>
                <c:pt idx="23069">
                  <c:v>3.9597730538157338E-3</c:v>
                </c:pt>
                <c:pt idx="23070">
                  <c:v>-2.4733726362763459E-2</c:v>
                </c:pt>
                <c:pt idx="23071">
                  <c:v>-4.5538311455102468E-2</c:v>
                </c:pt>
                <c:pt idx="23072">
                  <c:v>-5.4593068682237358E-2</c:v>
                </c:pt>
                <c:pt idx="23073">
                  <c:v>-4.4320374940131399E-2</c:v>
                </c:pt>
                <c:pt idx="23074">
                  <c:v>-1.9167861316505354E-2</c:v>
                </c:pt>
                <c:pt idx="23075">
                  <c:v>1.349815279914697E-2</c:v>
                </c:pt>
                <c:pt idx="23076">
                  <c:v>4.1106633365433624E-2</c:v>
                </c:pt>
                <c:pt idx="23077">
                  <c:v>5.3416063199166058E-2</c:v>
                </c:pt>
                <c:pt idx="23078">
                  <c:v>4.5293222374913178E-2</c:v>
                </c:pt>
                <c:pt idx="23079">
                  <c:v>2.2952399780440631E-2</c:v>
                </c:pt>
                <c:pt idx="23080">
                  <c:v>-6.0452974408313253E-3</c:v>
                </c:pt>
                <c:pt idx="23081">
                  <c:v>-3.6443120760398455E-2</c:v>
                </c:pt>
                <c:pt idx="23082">
                  <c:v>-5.2224435737029264E-2</c:v>
                </c:pt>
                <c:pt idx="23083">
                  <c:v>-5.0870877097610581E-2</c:v>
                </c:pt>
                <c:pt idx="23084">
                  <c:v>-3.2971984554106756E-2</c:v>
                </c:pt>
                <c:pt idx="23085">
                  <c:v>-3.2087873387956337E-3</c:v>
                </c:pt>
                <c:pt idx="23086">
                  <c:v>2.5344480143723005E-2</c:v>
                </c:pt>
                <c:pt idx="23087">
                  <c:v>4.5064232608798827E-2</c:v>
                </c:pt>
                <c:pt idx="23088">
                  <c:v>4.656034740726777E-2</c:v>
                </c:pt>
                <c:pt idx="23089">
                  <c:v>3.1235485046565623E-2</c:v>
                </c:pt>
                <c:pt idx="23090">
                  <c:v>3.3515308859541786E-3</c:v>
                </c:pt>
                <c:pt idx="23091">
                  <c:v>-2.6544619550577343E-2</c:v>
                </c:pt>
                <c:pt idx="23092">
                  <c:v>-4.7892585010723902E-2</c:v>
                </c:pt>
                <c:pt idx="23093">
                  <c:v>-5.4777480285875459E-2</c:v>
                </c:pt>
                <c:pt idx="23094">
                  <c:v>-3.8820977605071146E-2</c:v>
                </c:pt>
                <c:pt idx="23095">
                  <c:v>-1.0494064287721925E-2</c:v>
                </c:pt>
                <c:pt idx="23096">
                  <c:v>1.8503636554429354E-2</c:v>
                </c:pt>
                <c:pt idx="23097">
                  <c:v>3.8857929793069824E-2</c:v>
                </c:pt>
                <c:pt idx="23098">
                  <c:v>4.7019554007885246E-2</c:v>
                </c:pt>
                <c:pt idx="23099">
                  <c:v>3.5946523980250125E-2</c:v>
                </c:pt>
                <c:pt idx="23100">
                  <c:v>1.4309683918929341E-2</c:v>
                </c:pt>
                <c:pt idx="23101">
                  <c:v>-1.5945627681544582E-2</c:v>
                </c:pt>
                <c:pt idx="23102">
                  <c:v>-4.1624149222228179E-2</c:v>
                </c:pt>
                <c:pt idx="23103">
                  <c:v>-5.1066684288868812E-2</c:v>
                </c:pt>
                <c:pt idx="23104">
                  <c:v>-4.0740818743920854E-2</c:v>
                </c:pt>
                <c:pt idx="23105">
                  <c:v>-1.5396960620444889E-2</c:v>
                </c:pt>
                <c:pt idx="23106">
                  <c:v>1.3687529931946461E-2</c:v>
                </c:pt>
                <c:pt idx="23107">
                  <c:v>3.7788633234723021E-2</c:v>
                </c:pt>
                <c:pt idx="23108">
                  <c:v>4.7824930752625491E-2</c:v>
                </c:pt>
                <c:pt idx="23109">
                  <c:v>4.2571809328494699E-2</c:v>
                </c:pt>
                <c:pt idx="23110">
                  <c:v>2.1906694232775629E-2</c:v>
                </c:pt>
                <c:pt idx="23111">
                  <c:v>-4.9179222783008571E-3</c:v>
                </c:pt>
                <c:pt idx="23112">
                  <c:v>-3.1746203635392878E-2</c:v>
                </c:pt>
                <c:pt idx="23113">
                  <c:v>-4.9406317400923397E-2</c:v>
                </c:pt>
                <c:pt idx="23114">
                  <c:v>-4.6319667896839709E-2</c:v>
                </c:pt>
                <c:pt idx="23115">
                  <c:v>-2.3548064980339053E-2</c:v>
                </c:pt>
                <c:pt idx="23116">
                  <c:v>1.0124829465375993E-2</c:v>
                </c:pt>
                <c:pt idx="23117">
                  <c:v>4.2006725812184766E-2</c:v>
                </c:pt>
                <c:pt idx="23118">
                  <c:v>5.4551266029715655E-2</c:v>
                </c:pt>
                <c:pt idx="23119">
                  <c:v>4.6481787758974394E-2</c:v>
                </c:pt>
                <c:pt idx="23120">
                  <c:v>2.0949097462371051E-2</c:v>
                </c:pt>
                <c:pt idx="23121">
                  <c:v>-1.6192533740206527E-2</c:v>
                </c:pt>
                <c:pt idx="23122">
                  <c:v>-4.8581725298261554E-2</c:v>
                </c:pt>
                <c:pt idx="23123">
                  <c:v>-6.1960251233807606E-2</c:v>
                </c:pt>
                <c:pt idx="23124">
                  <c:v>-5.7476196511159441E-2</c:v>
                </c:pt>
                <c:pt idx="23125">
                  <c:v>-2.9116405759595072E-2</c:v>
                </c:pt>
                <c:pt idx="23126">
                  <c:v>1.2044256789509848E-2</c:v>
                </c:pt>
                <c:pt idx="23127">
                  <c:v>4.6377861127284856E-2</c:v>
                </c:pt>
                <c:pt idx="23128">
                  <c:v>6.0462062966551419E-2</c:v>
                </c:pt>
                <c:pt idx="23129">
                  <c:v>5.3665702176001397E-2</c:v>
                </c:pt>
                <c:pt idx="23130">
                  <c:v>2.7164885898492624E-2</c:v>
                </c:pt>
                <c:pt idx="23131">
                  <c:v>-9.5261153021504886E-3</c:v>
                </c:pt>
                <c:pt idx="23132">
                  <c:v>-4.0114180809305629E-2</c:v>
                </c:pt>
                <c:pt idx="23133">
                  <c:v>-5.8871013301887536E-2</c:v>
                </c:pt>
                <c:pt idx="23134">
                  <c:v>-6.0191842504452843E-2</c:v>
                </c:pt>
                <c:pt idx="23135">
                  <c:v>-4.3527773840389666E-2</c:v>
                </c:pt>
                <c:pt idx="23136">
                  <c:v>-1.3594719799666238E-2</c:v>
                </c:pt>
                <c:pt idx="23137">
                  <c:v>2.3570632833023422E-2</c:v>
                </c:pt>
                <c:pt idx="23138">
                  <c:v>5.0346820188984544E-2</c:v>
                </c:pt>
                <c:pt idx="23139">
                  <c:v>5.9220332979020886E-2</c:v>
                </c:pt>
                <c:pt idx="23140">
                  <c:v>4.5754210270730025E-2</c:v>
                </c:pt>
                <c:pt idx="23141">
                  <c:v>1.6076032701925112E-2</c:v>
                </c:pt>
                <c:pt idx="23142">
                  <c:v>-1.9540832034598807E-2</c:v>
                </c:pt>
                <c:pt idx="23143">
                  <c:v>-4.5883933995594095E-2</c:v>
                </c:pt>
                <c:pt idx="23144">
                  <c:v>-5.6740595551517253E-2</c:v>
                </c:pt>
                <c:pt idx="23145">
                  <c:v>-5.0595263174258963E-2</c:v>
                </c:pt>
                <c:pt idx="23146">
                  <c:v>-2.6182812781387677E-2</c:v>
                </c:pt>
                <c:pt idx="23147">
                  <c:v>7.3022095174523306E-3</c:v>
                </c:pt>
                <c:pt idx="23148">
                  <c:v>3.6770173411888221E-2</c:v>
                </c:pt>
                <c:pt idx="23149">
                  <c:v>5.2501813687111043E-2</c:v>
                </c:pt>
                <c:pt idx="23150">
                  <c:v>4.7107015624393317E-2</c:v>
                </c:pt>
                <c:pt idx="23151">
                  <c:v>2.6560482067581881E-2</c:v>
                </c:pt>
                <c:pt idx="23152">
                  <c:v>-4.6879134508643026E-3</c:v>
                </c:pt>
                <c:pt idx="23153">
                  <c:v>-3.2758462256649308E-2</c:v>
                </c:pt>
                <c:pt idx="23154">
                  <c:v>-4.6418146877524234E-2</c:v>
                </c:pt>
                <c:pt idx="23155">
                  <c:v>-4.3162049235461686E-2</c:v>
                </c:pt>
                <c:pt idx="23156">
                  <c:v>-2.3567006080023115E-2</c:v>
                </c:pt>
                <c:pt idx="23157">
                  <c:v>1.1228601065863423E-4</c:v>
                </c:pt>
                <c:pt idx="23158">
                  <c:v>2.2310048202897597E-2</c:v>
                </c:pt>
                <c:pt idx="23159">
                  <c:v>3.6891752070457001E-2</c:v>
                </c:pt>
                <c:pt idx="23160">
                  <c:v>4.0393086970391755E-2</c:v>
                </c:pt>
                <c:pt idx="23161">
                  <c:v>2.9964145120426854E-2</c:v>
                </c:pt>
                <c:pt idx="23162">
                  <c:v>9.863564204549714E-3</c:v>
                </c:pt>
                <c:pt idx="23163">
                  <c:v>-1.5083081379704223E-2</c:v>
                </c:pt>
                <c:pt idx="23164">
                  <c:v>-3.4619593970250162E-2</c:v>
                </c:pt>
                <c:pt idx="23165">
                  <c:v>-4.1108265671183405E-2</c:v>
                </c:pt>
                <c:pt idx="23166">
                  <c:v>-3.4194367495385014E-2</c:v>
                </c:pt>
                <c:pt idx="23167">
                  <c:v>-1.6706661661067001E-2</c:v>
                </c:pt>
                <c:pt idx="23168">
                  <c:v>1.4398277443081224E-3</c:v>
                </c:pt>
                <c:pt idx="23169">
                  <c:v>1.8042409422702896E-2</c:v>
                </c:pt>
                <c:pt idx="23170">
                  <c:v>2.8327289419146653E-2</c:v>
                </c:pt>
                <c:pt idx="23171">
                  <c:v>3.2144538936431689E-2</c:v>
                </c:pt>
                <c:pt idx="23172">
                  <c:v>2.5077837957941589E-2</c:v>
                </c:pt>
                <c:pt idx="23173">
                  <c:v>7.4656677880073135E-3</c:v>
                </c:pt>
                <c:pt idx="23174">
                  <c:v>-1.2704638747489212E-2</c:v>
                </c:pt>
                <c:pt idx="23175">
                  <c:v>-2.9174693756511865E-2</c:v>
                </c:pt>
                <c:pt idx="23176">
                  <c:v>-3.7556620080880877E-2</c:v>
                </c:pt>
                <c:pt idx="23177">
                  <c:v>-3.2809064028814255E-2</c:v>
                </c:pt>
                <c:pt idx="23178">
                  <c:v>-2.0390017841035567E-2</c:v>
                </c:pt>
                <c:pt idx="23179">
                  <c:v>-2.5620241631186353E-3</c:v>
                </c:pt>
                <c:pt idx="23180">
                  <c:v>1.8058146560422365E-2</c:v>
                </c:pt>
                <c:pt idx="23181">
                  <c:v>3.2982311672117438E-2</c:v>
                </c:pt>
                <c:pt idx="23182">
                  <c:v>3.5529530617681562E-2</c:v>
                </c:pt>
                <c:pt idx="23183">
                  <c:v>2.4701174621138067E-2</c:v>
                </c:pt>
                <c:pt idx="23184">
                  <c:v>4.716360469471265E-3</c:v>
                </c:pt>
                <c:pt idx="23185">
                  <c:v>-1.8158318522832888E-2</c:v>
                </c:pt>
                <c:pt idx="23186">
                  <c:v>-3.7363366817020759E-2</c:v>
                </c:pt>
                <c:pt idx="23187">
                  <c:v>-4.5052845682902395E-2</c:v>
                </c:pt>
                <c:pt idx="23188">
                  <c:v>-3.4748800453400647E-2</c:v>
                </c:pt>
                <c:pt idx="23189">
                  <c:v>-1.3911806726142605E-2</c:v>
                </c:pt>
                <c:pt idx="23190">
                  <c:v>9.5868269227933744E-3</c:v>
                </c:pt>
                <c:pt idx="23191">
                  <c:v>3.2619757622189452E-2</c:v>
                </c:pt>
                <c:pt idx="23192">
                  <c:v>4.8267915627484809E-2</c:v>
                </c:pt>
                <c:pt idx="23193">
                  <c:v>4.7754877765507561E-2</c:v>
                </c:pt>
                <c:pt idx="23194">
                  <c:v>2.7414243660464747E-2</c:v>
                </c:pt>
                <c:pt idx="23195">
                  <c:v>-3.0102511074812026E-3</c:v>
                </c:pt>
                <c:pt idx="23196">
                  <c:v>-3.2523353553735805E-2</c:v>
                </c:pt>
                <c:pt idx="23197">
                  <c:v>-5.1733406151864607E-2</c:v>
                </c:pt>
                <c:pt idx="23198">
                  <c:v>-5.4135429289007893E-2</c:v>
                </c:pt>
                <c:pt idx="23199">
                  <c:v>-3.4923555403964066E-2</c:v>
                </c:pt>
                <c:pt idx="23200">
                  <c:v>-3.7247397266376918E-3</c:v>
                </c:pt>
                <c:pt idx="23201">
                  <c:v>2.7274739360662385E-2</c:v>
                </c:pt>
                <c:pt idx="23202">
                  <c:v>4.8243707722254822E-2</c:v>
                </c:pt>
                <c:pt idx="23203">
                  <c:v>5.1554589143061755E-2</c:v>
                </c:pt>
                <c:pt idx="23204">
                  <c:v>3.9480300741082858E-2</c:v>
                </c:pt>
                <c:pt idx="23205">
                  <c:v>1.4885615214636654E-2</c:v>
                </c:pt>
                <c:pt idx="23206">
                  <c:v>-1.4236773156250316E-2</c:v>
                </c:pt>
                <c:pt idx="23207">
                  <c:v>-3.7681355368261983E-2</c:v>
                </c:pt>
                <c:pt idx="23208">
                  <c:v>-4.7156460778835445E-2</c:v>
                </c:pt>
                <c:pt idx="23209">
                  <c:v>-4.1732717598381978E-2</c:v>
                </c:pt>
                <c:pt idx="23210">
                  <c:v>-2.3315965994420301E-2</c:v>
                </c:pt>
                <c:pt idx="23211">
                  <c:v>2.2859743133525571E-3</c:v>
                </c:pt>
                <c:pt idx="23212">
                  <c:v>2.365230729635142E-2</c:v>
                </c:pt>
                <c:pt idx="23213">
                  <c:v>3.4487837534499688E-2</c:v>
                </c:pt>
                <c:pt idx="23214">
                  <c:v>3.537931676659048E-2</c:v>
                </c:pt>
                <c:pt idx="23215">
                  <c:v>2.5960083476290995E-2</c:v>
                </c:pt>
                <c:pt idx="23216">
                  <c:v>4.6805921532790135E-3</c:v>
                </c:pt>
                <c:pt idx="23217">
                  <c:v>-2.1475521367661218E-2</c:v>
                </c:pt>
                <c:pt idx="23218">
                  <c:v>-4.0686789615750937E-2</c:v>
                </c:pt>
                <c:pt idx="23219">
                  <c:v>-4.6002446812596444E-2</c:v>
                </c:pt>
                <c:pt idx="23220">
                  <c:v>-3.7576506455443991E-2</c:v>
                </c:pt>
                <c:pt idx="23221">
                  <c:v>-1.7609968747289192E-2</c:v>
                </c:pt>
                <c:pt idx="23222">
                  <c:v>1.1149663736730694E-2</c:v>
                </c:pt>
                <c:pt idx="23223">
                  <c:v>3.3553631329599022E-2</c:v>
                </c:pt>
                <c:pt idx="23224">
                  <c:v>4.3139155082481853E-2</c:v>
                </c:pt>
                <c:pt idx="23225">
                  <c:v>3.7245906248952576E-2</c:v>
                </c:pt>
                <c:pt idx="23226">
                  <c:v>1.6301117843950379E-2</c:v>
                </c:pt>
                <c:pt idx="23227">
                  <c:v>-9.2139590906879353E-3</c:v>
                </c:pt>
                <c:pt idx="23228">
                  <c:v>-3.0141981093382061E-2</c:v>
                </c:pt>
                <c:pt idx="23229">
                  <c:v>-3.8552578511677468E-2</c:v>
                </c:pt>
                <c:pt idx="23230">
                  <c:v>-3.382745967924914E-2</c:v>
                </c:pt>
                <c:pt idx="23231">
                  <c:v>-1.5336420050164987E-2</c:v>
                </c:pt>
                <c:pt idx="23232">
                  <c:v>9.1307941672155116E-3</c:v>
                </c:pt>
                <c:pt idx="23233">
                  <c:v>2.8793037109434181E-2</c:v>
                </c:pt>
                <c:pt idx="23234">
                  <c:v>3.4886532433530203E-2</c:v>
                </c:pt>
                <c:pt idx="23235">
                  <c:v>2.9493756878501278E-2</c:v>
                </c:pt>
                <c:pt idx="23236">
                  <c:v>1.5541399571543707E-2</c:v>
                </c:pt>
                <c:pt idx="23237">
                  <c:v>-4.3223538630739371E-3</c:v>
                </c:pt>
                <c:pt idx="23238">
                  <c:v>-2.1515033463528704E-2</c:v>
                </c:pt>
                <c:pt idx="23239">
                  <c:v>-3.0285316879261028E-2</c:v>
                </c:pt>
                <c:pt idx="23240">
                  <c:v>-2.8337624012895246E-2</c:v>
                </c:pt>
                <c:pt idx="23241">
                  <c:v>-1.5130099713532281E-2</c:v>
                </c:pt>
                <c:pt idx="23242">
                  <c:v>5.3420297378314573E-3</c:v>
                </c:pt>
                <c:pt idx="23243">
                  <c:v>2.2039526461313758E-2</c:v>
                </c:pt>
                <c:pt idx="23244">
                  <c:v>2.6964720129124813E-2</c:v>
                </c:pt>
                <c:pt idx="23245">
                  <c:v>2.3502941617520763E-2</c:v>
                </c:pt>
                <c:pt idx="23246">
                  <c:v>1.1125982407210135E-2</c:v>
                </c:pt>
                <c:pt idx="23247">
                  <c:v>-6.1446687476874136E-3</c:v>
                </c:pt>
                <c:pt idx="23248">
                  <c:v>-1.9569831770901956E-2</c:v>
                </c:pt>
                <c:pt idx="23249">
                  <c:v>-2.6652154510976505E-2</c:v>
                </c:pt>
                <c:pt idx="23250">
                  <c:v>-2.4662538386514905E-2</c:v>
                </c:pt>
                <c:pt idx="23251">
                  <c:v>-1.5737416715105135E-2</c:v>
                </c:pt>
                <c:pt idx="23252">
                  <c:v>-4.3056568507654665E-3</c:v>
                </c:pt>
                <c:pt idx="23253">
                  <c:v>3.9248901800165558E-3</c:v>
                </c:pt>
                <c:pt idx="23254">
                  <c:v>1.1829632727436604E-2</c:v>
                </c:pt>
                <c:pt idx="23255">
                  <c:v>1.4286484892965436E-2</c:v>
                </c:pt>
                <c:pt idx="23256">
                  <c:v>1.076321262817009E-2</c:v>
                </c:pt>
                <c:pt idx="23257">
                  <c:v>2.1783399106071492E-3</c:v>
                </c:pt>
                <c:pt idx="23258">
                  <c:v>-7.4483297885996336E-3</c:v>
                </c:pt>
                <c:pt idx="23259">
                  <c:v>-1.1361466679366498E-2</c:v>
                </c:pt>
                <c:pt idx="23260">
                  <c:v>-1.1785099646368143E-2</c:v>
                </c:pt>
                <c:pt idx="23261">
                  <c:v>-6.3903955528809174E-3</c:v>
                </c:pt>
                <c:pt idx="23262">
                  <c:v>2.8982365902147375E-3</c:v>
                </c:pt>
                <c:pt idx="23263">
                  <c:v>1.0495566910063399E-2</c:v>
                </c:pt>
                <c:pt idx="23264">
                  <c:v>1.6469608788147586E-2</c:v>
                </c:pt>
                <c:pt idx="23265">
                  <c:v>1.6006919419113474E-2</c:v>
                </c:pt>
                <c:pt idx="23266">
                  <c:v>1.0391614660622292E-2</c:v>
                </c:pt>
                <c:pt idx="23267">
                  <c:v>3.875116647526931E-3</c:v>
                </c:pt>
                <c:pt idx="23268">
                  <c:v>-1.4357360719712659E-3</c:v>
                </c:pt>
                <c:pt idx="23269">
                  <c:v>-5.5367520817162031E-3</c:v>
                </c:pt>
                <c:pt idx="23270">
                  <c:v>-6.1752469030682449E-3</c:v>
                </c:pt>
                <c:pt idx="23271">
                  <c:v>-2.2607556430917588E-3</c:v>
                </c:pt>
                <c:pt idx="23272">
                  <c:v>-5.1642456406984186E-4</c:v>
                </c:pt>
                <c:pt idx="23273">
                  <c:v>1.5276579625769616E-4</c:v>
                </c:pt>
                <c:pt idx="23274">
                  <c:v>3.0669057631083343E-3</c:v>
                </c:pt>
                <c:pt idx="23275">
                  <c:v>3.9532853622089087E-3</c:v>
                </c:pt>
                <c:pt idx="23276">
                  <c:v>1.1514945496369506E-3</c:v>
                </c:pt>
                <c:pt idx="23277">
                  <c:v>-2.3404275978045242E-3</c:v>
                </c:pt>
                <c:pt idx="23278">
                  <c:v>-7.0042906482806226E-3</c:v>
                </c:pt>
                <c:pt idx="23279">
                  <c:v>-1.2657234944107674E-2</c:v>
                </c:pt>
                <c:pt idx="23280">
                  <c:v>-1.1518049279496454E-2</c:v>
                </c:pt>
                <c:pt idx="23281">
                  <c:v>-6.5848035524843761E-3</c:v>
                </c:pt>
                <c:pt idx="23282">
                  <c:v>4.3194164470294156E-3</c:v>
                </c:pt>
                <c:pt idx="23283">
                  <c:v>1.5729621252556454E-2</c:v>
                </c:pt>
                <c:pt idx="23284">
                  <c:v>2.0475896924798204E-2</c:v>
                </c:pt>
                <c:pt idx="23285">
                  <c:v>1.7178135250628217E-2</c:v>
                </c:pt>
                <c:pt idx="23286">
                  <c:v>1.0145111348951274E-2</c:v>
                </c:pt>
                <c:pt idx="23287">
                  <c:v>1.6419480835938257E-3</c:v>
                </c:pt>
                <c:pt idx="23288">
                  <c:v>-6.7778031892644156E-3</c:v>
                </c:pt>
                <c:pt idx="23289">
                  <c:v>-1.1837523703017314E-2</c:v>
                </c:pt>
                <c:pt idx="23290">
                  <c:v>-1.457411466065783E-2</c:v>
                </c:pt>
                <c:pt idx="23291">
                  <c:v>-1.080970064851631E-2</c:v>
                </c:pt>
                <c:pt idx="23292">
                  <c:v>4.5604866132256813E-4</c:v>
                </c:pt>
                <c:pt idx="23293">
                  <c:v>8.6569893277005719E-3</c:v>
                </c:pt>
                <c:pt idx="23294">
                  <c:v>1.2763950247797513E-2</c:v>
                </c:pt>
                <c:pt idx="23295">
                  <c:v>1.2104850663597679E-2</c:v>
                </c:pt>
                <c:pt idx="23296">
                  <c:v>3.9227698122255034E-3</c:v>
                </c:pt>
                <c:pt idx="23297">
                  <c:v>-7.7590117448923072E-3</c:v>
                </c:pt>
                <c:pt idx="23298">
                  <c:v>-1.7198047937521402E-2</c:v>
                </c:pt>
                <c:pt idx="23299">
                  <c:v>-2.1343270325419671E-2</c:v>
                </c:pt>
                <c:pt idx="23300">
                  <c:v>-1.4550567939453005E-2</c:v>
                </c:pt>
                <c:pt idx="23301">
                  <c:v>-1.0589885211271452E-3</c:v>
                </c:pt>
                <c:pt idx="23302">
                  <c:v>1.349351342529251E-2</c:v>
                </c:pt>
                <c:pt idx="23303">
                  <c:v>2.1469800176423307E-2</c:v>
                </c:pt>
                <c:pt idx="23304">
                  <c:v>2.3914991960126024E-2</c:v>
                </c:pt>
                <c:pt idx="23305">
                  <c:v>1.6699237573505672E-2</c:v>
                </c:pt>
                <c:pt idx="23306">
                  <c:v>1.2636118831592547E-3</c:v>
                </c:pt>
                <c:pt idx="23307">
                  <c:v>-1.8082748271318509E-2</c:v>
                </c:pt>
                <c:pt idx="23308">
                  <c:v>-3.2104452620772543E-2</c:v>
                </c:pt>
                <c:pt idx="23309">
                  <c:v>-3.5719204820754698E-2</c:v>
                </c:pt>
                <c:pt idx="23310">
                  <c:v>-2.8483969934101343E-2</c:v>
                </c:pt>
                <c:pt idx="23311">
                  <c:v>-7.706528592751628E-3</c:v>
                </c:pt>
                <c:pt idx="23312">
                  <c:v>1.5505874400664969E-2</c:v>
                </c:pt>
                <c:pt idx="23313">
                  <c:v>3.2767450580850434E-2</c:v>
                </c:pt>
                <c:pt idx="23314">
                  <c:v>3.851335632282369E-2</c:v>
                </c:pt>
                <c:pt idx="23315">
                  <c:v>3.3192112215922734E-2</c:v>
                </c:pt>
                <c:pt idx="23316">
                  <c:v>1.3972599401943888E-2</c:v>
                </c:pt>
                <c:pt idx="23317">
                  <c:v>-1.6129388229198734E-2</c:v>
                </c:pt>
                <c:pt idx="23318">
                  <c:v>-4.1041236713085592E-2</c:v>
                </c:pt>
                <c:pt idx="23319">
                  <c:v>-4.9068082534819354E-2</c:v>
                </c:pt>
                <c:pt idx="23320">
                  <c:v>-3.9874765540589732E-2</c:v>
                </c:pt>
                <c:pt idx="23321">
                  <c:v>-1.2171759207716506E-2</c:v>
                </c:pt>
                <c:pt idx="23322">
                  <c:v>1.9305313930600768E-2</c:v>
                </c:pt>
                <c:pt idx="23323">
                  <c:v>4.81396640966009E-2</c:v>
                </c:pt>
                <c:pt idx="23324">
                  <c:v>6.0630406942582024E-2</c:v>
                </c:pt>
                <c:pt idx="23325">
                  <c:v>5.1047349187156359E-2</c:v>
                </c:pt>
                <c:pt idx="23326">
                  <c:v>2.379265100051486E-2</c:v>
                </c:pt>
                <c:pt idx="23327">
                  <c:v>-1.2669493379072035E-2</c:v>
                </c:pt>
                <c:pt idx="23328">
                  <c:v>-4.9472509911512134E-2</c:v>
                </c:pt>
                <c:pt idx="23329">
                  <c:v>-7.3113689988645703E-2</c:v>
                </c:pt>
                <c:pt idx="23330">
                  <c:v>-7.2702353387128063E-2</c:v>
                </c:pt>
                <c:pt idx="23331">
                  <c:v>-4.5618135397724267E-2</c:v>
                </c:pt>
                <c:pt idx="23332">
                  <c:v>-3.7748322826501222E-3</c:v>
                </c:pt>
                <c:pt idx="23333">
                  <c:v>3.898430602511628E-2</c:v>
                </c:pt>
                <c:pt idx="23334">
                  <c:v>7.0208607174237408E-2</c:v>
                </c:pt>
                <c:pt idx="23335">
                  <c:v>7.7047111676317601E-2</c:v>
                </c:pt>
                <c:pt idx="23336">
                  <c:v>5.8694871292526207E-2</c:v>
                </c:pt>
                <c:pt idx="23337">
                  <c:v>2.1967726064357623E-2</c:v>
                </c:pt>
                <c:pt idx="23338">
                  <c:v>-2.2667204497605061E-2</c:v>
                </c:pt>
                <c:pt idx="23339">
                  <c:v>-6.0325739800566686E-2</c:v>
                </c:pt>
                <c:pt idx="23340">
                  <c:v>-7.7905978868623785E-2</c:v>
                </c:pt>
                <c:pt idx="23341">
                  <c:v>-6.6965677883485619E-2</c:v>
                </c:pt>
                <c:pt idx="23342">
                  <c:v>-3.1405678373324142E-2</c:v>
                </c:pt>
                <c:pt idx="23343">
                  <c:v>1.3918506668760211E-2</c:v>
                </c:pt>
                <c:pt idx="23344">
                  <c:v>5.5728279654454115E-2</c:v>
                </c:pt>
                <c:pt idx="23345">
                  <c:v>8.1977354025305843E-2</c:v>
                </c:pt>
                <c:pt idx="23346">
                  <c:v>8.2058645557320439E-2</c:v>
                </c:pt>
                <c:pt idx="23347">
                  <c:v>5.6832415143713115E-2</c:v>
                </c:pt>
                <c:pt idx="23348">
                  <c:v>1.0664591968401617E-2</c:v>
                </c:pt>
                <c:pt idx="23349">
                  <c:v>-4.1848321612274739E-2</c:v>
                </c:pt>
                <c:pt idx="23350">
                  <c:v>-8.1190310320847822E-2</c:v>
                </c:pt>
                <c:pt idx="23351">
                  <c:v>-9.0505262616086338E-2</c:v>
                </c:pt>
                <c:pt idx="23352">
                  <c:v>-7.207908695549789E-2</c:v>
                </c:pt>
                <c:pt idx="23353">
                  <c:v>-2.9817916518698365E-2</c:v>
                </c:pt>
                <c:pt idx="23354">
                  <c:v>2.6219848624176704E-2</c:v>
                </c:pt>
                <c:pt idx="23355">
                  <c:v>7.1596760855855646E-2</c:v>
                </c:pt>
                <c:pt idx="23356">
                  <c:v>9.1677222635965727E-2</c:v>
                </c:pt>
                <c:pt idx="23357">
                  <c:v>7.8609396067819498E-2</c:v>
                </c:pt>
                <c:pt idx="23358">
                  <c:v>3.8692915713560247E-2</c:v>
                </c:pt>
                <c:pt idx="23359">
                  <c:v>-1.7468725344224681E-2</c:v>
                </c:pt>
                <c:pt idx="23360">
                  <c:v>-6.7106156145394558E-2</c:v>
                </c:pt>
                <c:pt idx="23361">
                  <c:v>-9.4993449431852187E-2</c:v>
                </c:pt>
                <c:pt idx="23362">
                  <c:v>-8.6238098380756856E-2</c:v>
                </c:pt>
                <c:pt idx="23363">
                  <c:v>-4.7720107872682264E-2</c:v>
                </c:pt>
                <c:pt idx="23364">
                  <c:v>6.2077606668153526E-3</c:v>
                </c:pt>
                <c:pt idx="23365">
                  <c:v>5.8419236314072885E-2</c:v>
                </c:pt>
                <c:pt idx="23366">
                  <c:v>9.2222794867586944E-2</c:v>
                </c:pt>
                <c:pt idx="23367">
                  <c:v>9.4766315736270326E-2</c:v>
                </c:pt>
                <c:pt idx="23368">
                  <c:v>6.1757680015481625E-2</c:v>
                </c:pt>
                <c:pt idx="23369">
                  <c:v>9.6704406041677477E-3</c:v>
                </c:pt>
                <c:pt idx="23370">
                  <c:v>-4.4303936610534535E-2</c:v>
                </c:pt>
                <c:pt idx="23371">
                  <c:v>-8.3717068178608744E-2</c:v>
                </c:pt>
                <c:pt idx="23372">
                  <c:v>-9.521899478300748E-2</c:v>
                </c:pt>
                <c:pt idx="23373">
                  <c:v>-7.6062011459738912E-2</c:v>
                </c:pt>
                <c:pt idx="23374">
                  <c:v>-3.2067758352614904E-2</c:v>
                </c:pt>
                <c:pt idx="23375">
                  <c:v>1.8355813672047382E-2</c:v>
                </c:pt>
                <c:pt idx="23376">
                  <c:v>6.1854832416092749E-2</c:v>
                </c:pt>
                <c:pt idx="23377">
                  <c:v>8.0559257735423453E-2</c:v>
                </c:pt>
                <c:pt idx="23378">
                  <c:v>6.9239343680960783E-2</c:v>
                </c:pt>
                <c:pt idx="23379">
                  <c:v>3.2201750256611573E-2</c:v>
                </c:pt>
                <c:pt idx="23380">
                  <c:v>-1.4238840204829146E-2</c:v>
                </c:pt>
                <c:pt idx="23381">
                  <c:v>-5.8130251872948221E-2</c:v>
                </c:pt>
                <c:pt idx="23382">
                  <c:v>-7.7887771313128185E-2</c:v>
                </c:pt>
                <c:pt idx="23383">
                  <c:v>-6.8618273655498482E-2</c:v>
                </c:pt>
                <c:pt idx="23384">
                  <c:v>-3.5188293893514806E-2</c:v>
                </c:pt>
                <c:pt idx="23385">
                  <c:v>6.8541895092707767E-3</c:v>
                </c:pt>
                <c:pt idx="23386">
                  <c:v>4.5201844042597854E-2</c:v>
                </c:pt>
                <c:pt idx="23387">
                  <c:v>6.6909403682241145E-2</c:v>
                </c:pt>
                <c:pt idx="23388">
                  <c:v>6.3586638664616696E-2</c:v>
                </c:pt>
                <c:pt idx="23389">
                  <c:v>3.8005531990770294E-2</c:v>
                </c:pt>
                <c:pt idx="23390">
                  <c:v>8.6283449225635334E-4</c:v>
                </c:pt>
                <c:pt idx="23391">
                  <c:v>-3.5445396079736145E-2</c:v>
                </c:pt>
                <c:pt idx="23392">
                  <c:v>-5.750460846050532E-2</c:v>
                </c:pt>
                <c:pt idx="23393">
                  <c:v>-5.5652115887654841E-2</c:v>
                </c:pt>
                <c:pt idx="23394">
                  <c:v>-3.6785501376582173E-2</c:v>
                </c:pt>
                <c:pt idx="23395">
                  <c:v>-5.5598297727351524E-3</c:v>
                </c:pt>
                <c:pt idx="23396">
                  <c:v>2.8777023674551087E-2</c:v>
                </c:pt>
                <c:pt idx="23397">
                  <c:v>5.2968630307040604E-2</c:v>
                </c:pt>
                <c:pt idx="23398">
                  <c:v>5.6909094978962474E-2</c:v>
                </c:pt>
                <c:pt idx="23399">
                  <c:v>4.1637912635299763E-2</c:v>
                </c:pt>
                <c:pt idx="23400">
                  <c:v>1.3473508183787682E-2</c:v>
                </c:pt>
                <c:pt idx="23401">
                  <c:v>-1.8548471415405901E-2</c:v>
                </c:pt>
                <c:pt idx="23402">
                  <c:v>-4.472143640811823E-2</c:v>
                </c:pt>
                <c:pt idx="23403">
                  <c:v>-5.4807715982446797E-2</c:v>
                </c:pt>
                <c:pt idx="23404">
                  <c:v>-4.6640553054206488E-2</c:v>
                </c:pt>
                <c:pt idx="23405">
                  <c:v>-2.7064108464127053E-2</c:v>
                </c:pt>
                <c:pt idx="23406">
                  <c:v>1.850465773327206E-3</c:v>
                </c:pt>
                <c:pt idx="23407">
                  <c:v>3.0272275219408014E-2</c:v>
                </c:pt>
                <c:pt idx="23408">
                  <c:v>4.6055161913826033E-2</c:v>
                </c:pt>
                <c:pt idx="23409">
                  <c:v>4.4226995005399866E-2</c:v>
                </c:pt>
                <c:pt idx="23410">
                  <c:v>2.5766204780357072E-2</c:v>
                </c:pt>
                <c:pt idx="23411">
                  <c:v>-1.3728398668523791E-5</c:v>
                </c:pt>
                <c:pt idx="23412">
                  <c:v>-2.7116104719818502E-2</c:v>
                </c:pt>
                <c:pt idx="23413">
                  <c:v>-4.4512501345431325E-2</c:v>
                </c:pt>
                <c:pt idx="23414">
                  <c:v>-4.7301980835417833E-2</c:v>
                </c:pt>
                <c:pt idx="23415">
                  <c:v>-3.2766085360153518E-2</c:v>
                </c:pt>
                <c:pt idx="23416">
                  <c:v>-9.7786842663244358E-3</c:v>
                </c:pt>
                <c:pt idx="23417">
                  <c:v>1.830521343710511E-2</c:v>
                </c:pt>
                <c:pt idx="23418">
                  <c:v>4.0273925636836169E-2</c:v>
                </c:pt>
                <c:pt idx="23419">
                  <c:v>5.1179012550185379E-2</c:v>
                </c:pt>
                <c:pt idx="23420">
                  <c:v>4.3160575579462027E-2</c:v>
                </c:pt>
                <c:pt idx="23421">
                  <c:v>1.9308684715072771E-2</c:v>
                </c:pt>
                <c:pt idx="23422">
                  <c:v>-1.1092453230981592E-2</c:v>
                </c:pt>
                <c:pt idx="23423">
                  <c:v>-3.6659993845030513E-2</c:v>
                </c:pt>
                <c:pt idx="23424">
                  <c:v>-4.9158753775879839E-2</c:v>
                </c:pt>
                <c:pt idx="23425">
                  <c:v>-4.6554236595678637E-2</c:v>
                </c:pt>
                <c:pt idx="23426">
                  <c:v>-2.5849182345475587E-2</c:v>
                </c:pt>
                <c:pt idx="23427">
                  <c:v>4.1712665808219633E-3</c:v>
                </c:pt>
                <c:pt idx="23428">
                  <c:v>3.4306773681428746E-2</c:v>
                </c:pt>
                <c:pt idx="23429">
                  <c:v>5.1737514595937423E-2</c:v>
                </c:pt>
                <c:pt idx="23430">
                  <c:v>4.7794835721986076E-2</c:v>
                </c:pt>
                <c:pt idx="23431">
                  <c:v>2.5262716145869463E-2</c:v>
                </c:pt>
                <c:pt idx="23432">
                  <c:v>-4.0438456993246883E-3</c:v>
                </c:pt>
                <c:pt idx="23433">
                  <c:v>-3.2386292684259695E-2</c:v>
                </c:pt>
                <c:pt idx="23434">
                  <c:v>-4.8514170782416266E-2</c:v>
                </c:pt>
                <c:pt idx="23435">
                  <c:v>-4.8148762386485924E-2</c:v>
                </c:pt>
                <c:pt idx="23436">
                  <c:v>-2.7870426626339984E-2</c:v>
                </c:pt>
                <c:pt idx="23437">
                  <c:v>3.1309452565306487E-3</c:v>
                </c:pt>
                <c:pt idx="23438">
                  <c:v>3.1893664975773429E-2</c:v>
                </c:pt>
                <c:pt idx="23439">
                  <c:v>5.1836654481111175E-2</c:v>
                </c:pt>
                <c:pt idx="23440">
                  <c:v>5.6477529269839136E-2</c:v>
                </c:pt>
                <c:pt idx="23441">
                  <c:v>4.4009408506446197E-2</c:v>
                </c:pt>
                <c:pt idx="23442">
                  <c:v>1.3203328410112448E-2</c:v>
                </c:pt>
                <c:pt idx="23443">
                  <c:v>-1.7089076965579007E-2</c:v>
                </c:pt>
                <c:pt idx="23444">
                  <c:v>-4.2100555012989684E-2</c:v>
                </c:pt>
                <c:pt idx="23445">
                  <c:v>-5.2648418170433101E-2</c:v>
                </c:pt>
                <c:pt idx="23446">
                  <c:v>-4.3112146043256791E-2</c:v>
                </c:pt>
                <c:pt idx="23447">
                  <c:v>-1.5400404101091995E-2</c:v>
                </c:pt>
                <c:pt idx="23448">
                  <c:v>1.8794210366728473E-2</c:v>
                </c:pt>
                <c:pt idx="23449">
                  <c:v>4.2935121950844847E-2</c:v>
                </c:pt>
                <c:pt idx="23450">
                  <c:v>4.9756168143383052E-2</c:v>
                </c:pt>
                <c:pt idx="23451">
                  <c:v>3.7480638586869577E-2</c:v>
                </c:pt>
                <c:pt idx="23452">
                  <c:v>1.6083086839839021E-2</c:v>
                </c:pt>
                <c:pt idx="23453">
                  <c:v>-9.6274598836500799E-3</c:v>
                </c:pt>
                <c:pt idx="23454">
                  <c:v>-2.9746369864009758E-2</c:v>
                </c:pt>
                <c:pt idx="23455">
                  <c:v>-3.7346726402016472E-2</c:v>
                </c:pt>
                <c:pt idx="23456">
                  <c:v>-3.2348169639429297E-2</c:v>
                </c:pt>
                <c:pt idx="23457">
                  <c:v>-1.898843610945471E-2</c:v>
                </c:pt>
                <c:pt idx="23458">
                  <c:v>1.8918989029851564E-3</c:v>
                </c:pt>
                <c:pt idx="23459">
                  <c:v>2.0245668241321419E-2</c:v>
                </c:pt>
                <c:pt idx="23460">
                  <c:v>3.1148896786807972E-2</c:v>
                </c:pt>
                <c:pt idx="23461">
                  <c:v>3.1982110535257832E-2</c:v>
                </c:pt>
                <c:pt idx="23462">
                  <c:v>1.8867385708814542E-2</c:v>
                </c:pt>
                <c:pt idx="23463">
                  <c:v>2.6761804573819569E-4</c:v>
                </c:pt>
                <c:pt idx="23464">
                  <c:v>-1.9566766572468246E-2</c:v>
                </c:pt>
                <c:pt idx="23465">
                  <c:v>-3.1918762352225877E-2</c:v>
                </c:pt>
                <c:pt idx="23466">
                  <c:v>-3.4018606451889068E-2</c:v>
                </c:pt>
                <c:pt idx="23467">
                  <c:v>-2.4119860557275937E-2</c:v>
                </c:pt>
                <c:pt idx="23468">
                  <c:v>-2.845516387748923E-3</c:v>
                </c:pt>
                <c:pt idx="23469">
                  <c:v>2.2839737445266441E-2</c:v>
                </c:pt>
                <c:pt idx="23470">
                  <c:v>3.8733386763893311E-2</c:v>
                </c:pt>
                <c:pt idx="23471">
                  <c:v>3.9648644427255436E-2</c:v>
                </c:pt>
                <c:pt idx="23472">
                  <c:v>2.8712111588461875E-2</c:v>
                </c:pt>
                <c:pt idx="23473">
                  <c:v>9.7436386600648333E-3</c:v>
                </c:pt>
                <c:pt idx="23474">
                  <c:v>-9.7079536049638083E-3</c:v>
                </c:pt>
                <c:pt idx="23475">
                  <c:v>-2.2170763467438567E-2</c:v>
                </c:pt>
                <c:pt idx="23476">
                  <c:v>-2.6895892295743243E-2</c:v>
                </c:pt>
                <c:pt idx="23477">
                  <c:v>-2.1661440557091023E-2</c:v>
                </c:pt>
                <c:pt idx="23478">
                  <c:v>-1.080993643936267E-2</c:v>
                </c:pt>
                <c:pt idx="23479">
                  <c:v>4.0031812684322631E-3</c:v>
                </c:pt>
                <c:pt idx="23480">
                  <c:v>1.8193922270953948E-2</c:v>
                </c:pt>
                <c:pt idx="23481">
                  <c:v>2.6385478881276441E-2</c:v>
                </c:pt>
                <c:pt idx="23482">
                  <c:v>2.370453860760011E-2</c:v>
                </c:pt>
                <c:pt idx="23483">
                  <c:v>1.6126968947033242E-2</c:v>
                </c:pt>
                <c:pt idx="23484">
                  <c:v>1.5555703831873272E-4</c:v>
                </c:pt>
                <c:pt idx="23485">
                  <c:v>-1.2667291501561749E-2</c:v>
                </c:pt>
                <c:pt idx="23486">
                  <c:v>-2.0582564112269212E-2</c:v>
                </c:pt>
                <c:pt idx="23487">
                  <c:v>-1.9430500418720551E-2</c:v>
                </c:pt>
                <c:pt idx="23488">
                  <c:v>-9.6998778803213705E-3</c:v>
                </c:pt>
                <c:pt idx="23489">
                  <c:v>6.5061703539114951E-3</c:v>
                </c:pt>
                <c:pt idx="23490">
                  <c:v>2.2299878373395931E-2</c:v>
                </c:pt>
                <c:pt idx="23491">
                  <c:v>2.9378952292295191E-2</c:v>
                </c:pt>
                <c:pt idx="23492">
                  <c:v>2.5485576990227174E-2</c:v>
                </c:pt>
                <c:pt idx="23493">
                  <c:v>1.0914514520018332E-2</c:v>
                </c:pt>
                <c:pt idx="23494">
                  <c:v>-7.0663490149106712E-3</c:v>
                </c:pt>
                <c:pt idx="23495">
                  <c:v>-2.4000358586274317E-2</c:v>
                </c:pt>
                <c:pt idx="23496">
                  <c:v>-3.2022887894373499E-2</c:v>
                </c:pt>
                <c:pt idx="23497">
                  <c:v>-2.9099625708672028E-2</c:v>
                </c:pt>
                <c:pt idx="23498">
                  <c:v>-1.6041340557476934E-2</c:v>
                </c:pt>
                <c:pt idx="23499">
                  <c:v>3.1015730971062816E-3</c:v>
                </c:pt>
                <c:pt idx="23500">
                  <c:v>2.3575916290575632E-2</c:v>
                </c:pt>
                <c:pt idx="23501">
                  <c:v>3.7536396627926572E-2</c:v>
                </c:pt>
                <c:pt idx="23502">
                  <c:v>3.6663615121834053E-2</c:v>
                </c:pt>
                <c:pt idx="23503">
                  <c:v>2.1916061989310776E-2</c:v>
                </c:pt>
                <c:pt idx="23504">
                  <c:v>-1.854326269251954E-3</c:v>
                </c:pt>
                <c:pt idx="23505">
                  <c:v>-2.4871422605144251E-2</c:v>
                </c:pt>
                <c:pt idx="23506">
                  <c:v>-4.0242826262807598E-2</c:v>
                </c:pt>
                <c:pt idx="23507">
                  <c:v>-4.3832042074368346E-2</c:v>
                </c:pt>
                <c:pt idx="23508">
                  <c:v>-3.4392400977204023E-2</c:v>
                </c:pt>
                <c:pt idx="23509">
                  <c:v>-1.2335389702088246E-2</c:v>
                </c:pt>
                <c:pt idx="23510">
                  <c:v>1.6051461558881888E-2</c:v>
                </c:pt>
                <c:pt idx="23511">
                  <c:v>4.114608030665648E-2</c:v>
                </c:pt>
                <c:pt idx="23512">
                  <c:v>5.1788458576377122E-2</c:v>
                </c:pt>
                <c:pt idx="23513">
                  <c:v>4.3538038829005588E-2</c:v>
                </c:pt>
                <c:pt idx="23514">
                  <c:v>1.6821805169697775E-2</c:v>
                </c:pt>
                <c:pt idx="23515">
                  <c:v>-1.7253676084903895E-2</c:v>
                </c:pt>
                <c:pt idx="23516">
                  <c:v>-4.6488346735713761E-2</c:v>
                </c:pt>
                <c:pt idx="23517">
                  <c:v>-6.0043669543960267E-2</c:v>
                </c:pt>
                <c:pt idx="23518">
                  <c:v>-5.5446417624196519E-2</c:v>
                </c:pt>
                <c:pt idx="23519">
                  <c:v>-2.68840424441266E-2</c:v>
                </c:pt>
                <c:pt idx="23520">
                  <c:v>9.0453616620284599E-3</c:v>
                </c:pt>
                <c:pt idx="23521">
                  <c:v>4.3775130978145324E-2</c:v>
                </c:pt>
                <c:pt idx="23522">
                  <c:v>6.5455280068542537E-2</c:v>
                </c:pt>
                <c:pt idx="23523">
                  <c:v>6.7418485355848184E-2</c:v>
                </c:pt>
                <c:pt idx="23524">
                  <c:v>4.784811854620253E-2</c:v>
                </c:pt>
                <c:pt idx="23525">
                  <c:v>6.4331672087564228E-3</c:v>
                </c:pt>
                <c:pt idx="23526">
                  <c:v>-3.9889064694273051E-2</c:v>
                </c:pt>
                <c:pt idx="23527">
                  <c:v>-7.1085103491615301E-2</c:v>
                </c:pt>
                <c:pt idx="23528">
                  <c:v>-7.6390402857232392E-2</c:v>
                </c:pt>
                <c:pt idx="23529">
                  <c:v>-5.2114827441278246E-2</c:v>
                </c:pt>
                <c:pt idx="23530">
                  <c:v>-8.9674665069884724E-3</c:v>
                </c:pt>
                <c:pt idx="23531">
                  <c:v>3.9033431397515306E-2</c:v>
                </c:pt>
                <c:pt idx="23532">
                  <c:v>7.4261865080207032E-2</c:v>
                </c:pt>
                <c:pt idx="23533">
                  <c:v>8.4538105229702953E-2</c:v>
                </c:pt>
                <c:pt idx="23534">
                  <c:v>6.4828482649359351E-2</c:v>
                </c:pt>
                <c:pt idx="23535">
                  <c:v>2.1562749707496595E-2</c:v>
                </c:pt>
                <c:pt idx="23536">
                  <c:v>-2.9493037122029726E-2</c:v>
                </c:pt>
                <c:pt idx="23537">
                  <c:v>-6.991501061510208E-2</c:v>
                </c:pt>
                <c:pt idx="23538">
                  <c:v>-8.575464694205609E-2</c:v>
                </c:pt>
                <c:pt idx="23539">
                  <c:v>-6.9650686900999445E-2</c:v>
                </c:pt>
                <c:pt idx="23540">
                  <c:v>-2.7658845476271079E-2</c:v>
                </c:pt>
                <c:pt idx="23541">
                  <c:v>2.1722006668675999E-2</c:v>
                </c:pt>
                <c:pt idx="23542">
                  <c:v>6.6087608288967911E-2</c:v>
                </c:pt>
                <c:pt idx="23543">
                  <c:v>8.7618369461846979E-2</c:v>
                </c:pt>
                <c:pt idx="23544">
                  <c:v>7.7965587614040058E-2</c:v>
                </c:pt>
                <c:pt idx="23545">
                  <c:v>3.7318265090772546E-2</c:v>
                </c:pt>
                <c:pt idx="23546">
                  <c:v>-1.5522135715553703E-2</c:v>
                </c:pt>
                <c:pt idx="23547">
                  <c:v>-6.52131623136947E-2</c:v>
                </c:pt>
                <c:pt idx="23548">
                  <c:v>-9.1333701496527198E-2</c:v>
                </c:pt>
                <c:pt idx="23549">
                  <c:v>-8.447194546164756E-2</c:v>
                </c:pt>
                <c:pt idx="23550">
                  <c:v>-4.9310921271673018E-2</c:v>
                </c:pt>
                <c:pt idx="23551">
                  <c:v>3.9989149215131099E-3</c:v>
                </c:pt>
                <c:pt idx="23552">
                  <c:v>5.6870061061756683E-2</c:v>
                </c:pt>
                <c:pt idx="23553">
                  <c:v>9.333089205081839E-2</c:v>
                </c:pt>
                <c:pt idx="23554">
                  <c:v>9.6384605906674053E-2</c:v>
                </c:pt>
                <c:pt idx="23555">
                  <c:v>6.4544089061741791E-2</c:v>
                </c:pt>
                <c:pt idx="23556">
                  <c:v>1.0728378226406661E-2</c:v>
                </c:pt>
                <c:pt idx="23557">
                  <c:v>-4.8316509745282725E-2</c:v>
                </c:pt>
                <c:pt idx="23558">
                  <c:v>-9.2534535916155833E-2</c:v>
                </c:pt>
                <c:pt idx="23559">
                  <c:v>-0.10486692346347895</c:v>
                </c:pt>
                <c:pt idx="23560">
                  <c:v>-8.074315942675804E-2</c:v>
                </c:pt>
                <c:pt idx="23561">
                  <c:v>-2.5708644188507782E-2</c:v>
                </c:pt>
                <c:pt idx="23562">
                  <c:v>3.8485948955549146E-2</c:v>
                </c:pt>
                <c:pt idx="23563">
                  <c:v>8.9921516571115939E-2</c:v>
                </c:pt>
                <c:pt idx="23564">
                  <c:v>0.11189094395599725</c:v>
                </c:pt>
                <c:pt idx="23565">
                  <c:v>9.8470264066486776E-2</c:v>
                </c:pt>
                <c:pt idx="23566">
                  <c:v>5.1884045084768911E-2</c:v>
                </c:pt>
                <c:pt idx="23567">
                  <c:v>-1.3199890532902155E-2</c:v>
                </c:pt>
                <c:pt idx="23568">
                  <c:v>-7.5303976127234759E-2</c:v>
                </c:pt>
                <c:pt idx="23569">
                  <c:v>-0.11386321928010817</c:v>
                </c:pt>
                <c:pt idx="23570">
                  <c:v>-0.11038544669976424</c:v>
                </c:pt>
                <c:pt idx="23571">
                  <c:v>-6.929901761832194E-2</c:v>
                </c:pt>
                <c:pt idx="23572">
                  <c:v>-1.0638754252327641E-3</c:v>
                </c:pt>
                <c:pt idx="23573">
                  <c:v>6.9192931598034982E-2</c:v>
                </c:pt>
                <c:pt idx="23574">
                  <c:v>0.11768074941562769</c:v>
                </c:pt>
                <c:pt idx="23575">
                  <c:v>0.12745562655733586</c:v>
                </c:pt>
                <c:pt idx="23576">
                  <c:v>8.9397853573418992E-2</c:v>
                </c:pt>
                <c:pt idx="23577">
                  <c:v>1.9494572032417213E-2</c:v>
                </c:pt>
                <c:pt idx="23578">
                  <c:v>-5.9747062185724724E-2</c:v>
                </c:pt>
                <c:pt idx="23579">
                  <c:v>-0.12163663839399051</c:v>
                </c:pt>
                <c:pt idx="23580">
                  <c:v>-0.14181629323411904</c:v>
                </c:pt>
                <c:pt idx="23581">
                  <c:v>-0.11240919437768998</c:v>
                </c:pt>
                <c:pt idx="23582">
                  <c:v>-4.8050675465790824E-2</c:v>
                </c:pt>
                <c:pt idx="23583">
                  <c:v>3.2245192386137073E-2</c:v>
                </c:pt>
                <c:pt idx="23584">
                  <c:v>9.8070438706778257E-2</c:v>
                </c:pt>
                <c:pt idx="23585">
                  <c:v>0.12714390721349417</c:v>
                </c:pt>
                <c:pt idx="23586">
                  <c:v>0.11006331332116882</c:v>
                </c:pt>
                <c:pt idx="23587">
                  <c:v>5.4523812889817384E-2</c:v>
                </c:pt>
                <c:pt idx="23588">
                  <c:v>-1.8408622502721787E-2</c:v>
                </c:pt>
                <c:pt idx="23589">
                  <c:v>-8.3899571178264312E-2</c:v>
                </c:pt>
                <c:pt idx="23590">
                  <c:v>-0.11928855952725002</c:v>
                </c:pt>
                <c:pt idx="23591">
                  <c:v>-0.11316057437689142</c:v>
                </c:pt>
                <c:pt idx="23592">
                  <c:v>-6.3418483796671948E-2</c:v>
                </c:pt>
                <c:pt idx="23593">
                  <c:v>6.0827218696347064E-3</c:v>
                </c:pt>
                <c:pt idx="23594">
                  <c:v>7.2364748624275971E-2</c:v>
                </c:pt>
                <c:pt idx="23595">
                  <c:v>0.10966886077729181</c:v>
                </c:pt>
                <c:pt idx="23596">
                  <c:v>0.10872803074986316</c:v>
                </c:pt>
                <c:pt idx="23597">
                  <c:v>6.953347257822555E-2</c:v>
                </c:pt>
                <c:pt idx="23598">
                  <c:v>5.5676888911878391E-3</c:v>
                </c:pt>
                <c:pt idx="23599">
                  <c:v>-6.0953667785018067E-2</c:v>
                </c:pt>
                <c:pt idx="23600">
                  <c:v>-0.10477140481300241</c:v>
                </c:pt>
                <c:pt idx="23601">
                  <c:v>-0.11216103601431855</c:v>
                </c:pt>
                <c:pt idx="23602">
                  <c:v>-8.023120525522566E-2</c:v>
                </c:pt>
                <c:pt idx="23603">
                  <c:v>-1.8753063414411592E-2</c:v>
                </c:pt>
                <c:pt idx="23604">
                  <c:v>5.1498099448525105E-2</c:v>
                </c:pt>
                <c:pt idx="23605">
                  <c:v>0.10254236516808983</c:v>
                </c:pt>
                <c:pt idx="23606">
                  <c:v>0.11786402239259308</c:v>
                </c:pt>
                <c:pt idx="23607">
                  <c:v>9.0476375693927594E-2</c:v>
                </c:pt>
                <c:pt idx="23608">
                  <c:v>3.3136542095778626E-2</c:v>
                </c:pt>
                <c:pt idx="23609">
                  <c:v>-3.4326869719616696E-2</c:v>
                </c:pt>
                <c:pt idx="23610">
                  <c:v>-8.6259329456736172E-2</c:v>
                </c:pt>
                <c:pt idx="23611">
                  <c:v>-0.10752801363232577</c:v>
                </c:pt>
                <c:pt idx="23612">
                  <c:v>-8.834128861812067E-2</c:v>
                </c:pt>
                <c:pt idx="23613">
                  <c:v>-4.0049753239003838E-2</c:v>
                </c:pt>
                <c:pt idx="23614">
                  <c:v>2.2403768511968951E-2</c:v>
                </c:pt>
                <c:pt idx="23615">
                  <c:v>7.5337434390287325E-2</c:v>
                </c:pt>
                <c:pt idx="23616">
                  <c:v>9.7932031471654524E-2</c:v>
                </c:pt>
                <c:pt idx="23617">
                  <c:v>8.6064278894569468E-2</c:v>
                </c:pt>
                <c:pt idx="23618">
                  <c:v>4.2300347135933801E-2</c:v>
                </c:pt>
                <c:pt idx="23619">
                  <c:v>-1.6460996584119765E-2</c:v>
                </c:pt>
                <c:pt idx="23620">
                  <c:v>-6.6863847885298172E-2</c:v>
                </c:pt>
                <c:pt idx="23621">
                  <c:v>-8.8505520517614594E-2</c:v>
                </c:pt>
                <c:pt idx="23622">
                  <c:v>-7.7827107910008811E-2</c:v>
                </c:pt>
                <c:pt idx="23623">
                  <c:v>-4.1392053742030262E-2</c:v>
                </c:pt>
                <c:pt idx="23624">
                  <c:v>5.0656984161572341E-3</c:v>
                </c:pt>
                <c:pt idx="23625">
                  <c:v>4.9639684715964846E-2</c:v>
                </c:pt>
                <c:pt idx="23626">
                  <c:v>7.4321324335963876E-2</c:v>
                </c:pt>
                <c:pt idx="23627">
                  <c:v>7.2108781200095937E-2</c:v>
                </c:pt>
                <c:pt idx="23628">
                  <c:v>4.2834272946790534E-2</c:v>
                </c:pt>
                <c:pt idx="23629">
                  <c:v>3.7027959675947208E-4</c:v>
                </c:pt>
                <c:pt idx="23630">
                  <c:v>-3.9043965595890268E-2</c:v>
                </c:pt>
                <c:pt idx="23631">
                  <c:v>-6.4536712908376495E-2</c:v>
                </c:pt>
                <c:pt idx="23632">
                  <c:v>-6.4547633703756088E-2</c:v>
                </c:pt>
                <c:pt idx="23633">
                  <c:v>-4.0733653682811642E-2</c:v>
                </c:pt>
                <c:pt idx="23634">
                  <c:v>-6.6282878000116195E-3</c:v>
                </c:pt>
                <c:pt idx="23635">
                  <c:v>2.7770432656378699E-2</c:v>
                </c:pt>
                <c:pt idx="23636">
                  <c:v>4.6618941272298646E-2</c:v>
                </c:pt>
                <c:pt idx="23637">
                  <c:v>4.9019930873083803E-2</c:v>
                </c:pt>
                <c:pt idx="23638">
                  <c:v>3.6271928657032916E-2</c:v>
                </c:pt>
                <c:pt idx="23639">
                  <c:v>8.8430358899737327E-3</c:v>
                </c:pt>
                <c:pt idx="23640">
                  <c:v>-1.8500485018590654E-2</c:v>
                </c:pt>
                <c:pt idx="23641">
                  <c:v>-3.2675914905066467E-2</c:v>
                </c:pt>
                <c:pt idx="23642">
                  <c:v>-3.2180940001526367E-2</c:v>
                </c:pt>
                <c:pt idx="23643">
                  <c:v>-1.5783099365618371E-2</c:v>
                </c:pt>
                <c:pt idx="23644">
                  <c:v>6.0261278033072255E-3</c:v>
                </c:pt>
                <c:pt idx="23645">
                  <c:v>2.382691919315056E-2</c:v>
                </c:pt>
                <c:pt idx="23646">
                  <c:v>2.7043615785787629E-2</c:v>
                </c:pt>
                <c:pt idx="23647">
                  <c:v>1.8201370692125251E-2</c:v>
                </c:pt>
                <c:pt idx="23648">
                  <c:v>3.1086139047565298E-3</c:v>
                </c:pt>
                <c:pt idx="23649">
                  <c:v>-1.2253373381687086E-2</c:v>
                </c:pt>
                <c:pt idx="23650">
                  <c:v>-2.2002794888568107E-2</c:v>
                </c:pt>
                <c:pt idx="23651">
                  <c:v>-2.4882802060426926E-2</c:v>
                </c:pt>
                <c:pt idx="23652">
                  <c:v>-1.7850182685782458E-2</c:v>
                </c:pt>
                <c:pt idx="23653">
                  <c:v>-2.6936003613381877E-3</c:v>
                </c:pt>
                <c:pt idx="23654">
                  <c:v>1.8323768202232422E-2</c:v>
                </c:pt>
                <c:pt idx="23655">
                  <c:v>3.0179284122657864E-2</c:v>
                </c:pt>
                <c:pt idx="23656">
                  <c:v>3.0487719207408587E-2</c:v>
                </c:pt>
                <c:pt idx="23657">
                  <c:v>2.197416021460601E-2</c:v>
                </c:pt>
                <c:pt idx="23658">
                  <c:v>2.4237819639665596E-3</c:v>
                </c:pt>
                <c:pt idx="23659">
                  <c:v>-1.9084708378803803E-2</c:v>
                </c:pt>
                <c:pt idx="23660">
                  <c:v>-3.7420119126729413E-2</c:v>
                </c:pt>
                <c:pt idx="23661">
                  <c:v>-4.3478779773317926E-2</c:v>
                </c:pt>
                <c:pt idx="23662">
                  <c:v>-3.0495074957519637E-2</c:v>
                </c:pt>
                <c:pt idx="23663">
                  <c:v>-5.4441606651471595E-3</c:v>
                </c:pt>
                <c:pt idx="23664">
                  <c:v>2.2849463695811891E-2</c:v>
                </c:pt>
                <c:pt idx="23665">
                  <c:v>4.5650822558498928E-2</c:v>
                </c:pt>
                <c:pt idx="23666">
                  <c:v>5.0009212705502744E-2</c:v>
                </c:pt>
                <c:pt idx="23667">
                  <c:v>3.4588993347300569E-2</c:v>
                </c:pt>
                <c:pt idx="23668">
                  <c:v>8.0770929060840872E-3</c:v>
                </c:pt>
                <c:pt idx="23669">
                  <c:v>-1.9676097241462871E-2</c:v>
                </c:pt>
                <c:pt idx="23670">
                  <c:v>-4.0025443862563771E-2</c:v>
                </c:pt>
                <c:pt idx="23671">
                  <c:v>-4.934545944364746E-2</c:v>
                </c:pt>
                <c:pt idx="23672">
                  <c:v>-3.9146239575790026E-2</c:v>
                </c:pt>
                <c:pt idx="23673">
                  <c:v>-1.4722754467754831E-2</c:v>
                </c:pt>
                <c:pt idx="23674">
                  <c:v>1.5629359191093647E-2</c:v>
                </c:pt>
                <c:pt idx="23675">
                  <c:v>4.0354528348555664E-2</c:v>
                </c:pt>
                <c:pt idx="23676">
                  <c:v>5.1315202157294043E-2</c:v>
                </c:pt>
                <c:pt idx="23677">
                  <c:v>4.5013628323625932E-2</c:v>
                </c:pt>
                <c:pt idx="23678">
                  <c:v>2.2637805173054783E-2</c:v>
                </c:pt>
                <c:pt idx="23679">
                  <c:v>-8.4140259833600795E-3</c:v>
                </c:pt>
                <c:pt idx="23680">
                  <c:v>-3.9500914248527114E-2</c:v>
                </c:pt>
                <c:pt idx="23681">
                  <c:v>-5.5386890918629562E-2</c:v>
                </c:pt>
                <c:pt idx="23682">
                  <c:v>-5.2520692609932251E-2</c:v>
                </c:pt>
                <c:pt idx="23683">
                  <c:v>-3.3304952943346545E-2</c:v>
                </c:pt>
                <c:pt idx="23684">
                  <c:v>-2.0926706124835431E-3</c:v>
                </c:pt>
                <c:pt idx="23685">
                  <c:v>3.2923648206130876E-2</c:v>
                </c:pt>
                <c:pt idx="23686">
                  <c:v>5.7325462275060766E-2</c:v>
                </c:pt>
                <c:pt idx="23687">
                  <c:v>6.3198505287812901E-2</c:v>
                </c:pt>
                <c:pt idx="23688">
                  <c:v>4.9189612870432081E-2</c:v>
                </c:pt>
                <c:pt idx="23689">
                  <c:v>1.8813701180717842E-2</c:v>
                </c:pt>
                <c:pt idx="23690">
                  <c:v>-1.9097602416561298E-2</c:v>
                </c:pt>
                <c:pt idx="23691">
                  <c:v>-4.7177018284781956E-2</c:v>
                </c:pt>
                <c:pt idx="23692">
                  <c:v>-5.9323158563903938E-2</c:v>
                </c:pt>
                <c:pt idx="23693">
                  <c:v>-4.6988699066088851E-2</c:v>
                </c:pt>
                <c:pt idx="23694">
                  <c:v>-1.7668349114001513E-2</c:v>
                </c:pt>
                <c:pt idx="23695">
                  <c:v>1.7733545124499064E-2</c:v>
                </c:pt>
                <c:pt idx="23696">
                  <c:v>5.0844446007159316E-2</c:v>
                </c:pt>
                <c:pt idx="23697">
                  <c:v>6.6746742500982226E-2</c:v>
                </c:pt>
                <c:pt idx="23698">
                  <c:v>5.9477677440677564E-2</c:v>
                </c:pt>
                <c:pt idx="23699">
                  <c:v>3.1993823618599947E-2</c:v>
                </c:pt>
                <c:pt idx="23700">
                  <c:v>-9.0166782393406031E-3</c:v>
                </c:pt>
                <c:pt idx="23701">
                  <c:v>-4.6920098650965698E-2</c:v>
                </c:pt>
                <c:pt idx="23702">
                  <c:v>-6.6532047370094383E-2</c:v>
                </c:pt>
                <c:pt idx="23703">
                  <c:v>-6.3658215335911122E-2</c:v>
                </c:pt>
                <c:pt idx="23704">
                  <c:v>-3.6909596469158472E-2</c:v>
                </c:pt>
                <c:pt idx="23705">
                  <c:v>-2.0922014288258304E-3</c:v>
                </c:pt>
                <c:pt idx="23706">
                  <c:v>3.5353314446742883E-2</c:v>
                </c:pt>
                <c:pt idx="23707">
                  <c:v>6.1939836943982078E-2</c:v>
                </c:pt>
                <c:pt idx="23708">
                  <c:v>6.8571025816701936E-2</c:v>
                </c:pt>
                <c:pt idx="23709">
                  <c:v>5.4134431029599688E-2</c:v>
                </c:pt>
                <c:pt idx="23710">
                  <c:v>1.9947592646016622E-2</c:v>
                </c:pt>
                <c:pt idx="23711">
                  <c:v>-1.9699956352574367E-2</c:v>
                </c:pt>
                <c:pt idx="23712">
                  <c:v>-5.207150412206759E-2</c:v>
                </c:pt>
                <c:pt idx="23713">
                  <c:v>-6.5404864455185993E-2</c:v>
                </c:pt>
                <c:pt idx="23714">
                  <c:v>-5.6722244116420732E-2</c:v>
                </c:pt>
                <c:pt idx="23715">
                  <c:v>-2.9780331253401401E-2</c:v>
                </c:pt>
                <c:pt idx="23716">
                  <c:v>4.0796085359837723E-3</c:v>
                </c:pt>
                <c:pt idx="23717">
                  <c:v>3.6076554252880477E-2</c:v>
                </c:pt>
                <c:pt idx="23718">
                  <c:v>5.8019247311826741E-2</c:v>
                </c:pt>
                <c:pt idx="23719">
                  <c:v>5.8643726719361834E-2</c:v>
                </c:pt>
                <c:pt idx="23720">
                  <c:v>3.7558944176076081E-2</c:v>
                </c:pt>
                <c:pt idx="23721">
                  <c:v>4.900034662785469E-3</c:v>
                </c:pt>
                <c:pt idx="23722">
                  <c:v>-2.9291440772080592E-2</c:v>
                </c:pt>
                <c:pt idx="23723">
                  <c:v>-5.6640444586876157E-2</c:v>
                </c:pt>
                <c:pt idx="23724">
                  <c:v>-6.0398465968000338E-2</c:v>
                </c:pt>
                <c:pt idx="23725">
                  <c:v>-4.6776267189683189E-2</c:v>
                </c:pt>
                <c:pt idx="23726">
                  <c:v>-1.9902730250533587E-2</c:v>
                </c:pt>
                <c:pt idx="23727">
                  <c:v>1.2228100068031678E-2</c:v>
                </c:pt>
                <c:pt idx="23728">
                  <c:v>3.8366492184843073E-2</c:v>
                </c:pt>
                <c:pt idx="23729">
                  <c:v>5.3739914053451618E-2</c:v>
                </c:pt>
                <c:pt idx="23730">
                  <c:v>5.1817128658530227E-2</c:v>
                </c:pt>
                <c:pt idx="23731">
                  <c:v>3.0895206678777626E-2</c:v>
                </c:pt>
                <c:pt idx="23732">
                  <c:v>-1.7398044556485336E-3</c:v>
                </c:pt>
                <c:pt idx="23733">
                  <c:v>-3.2365296236325801E-2</c:v>
                </c:pt>
                <c:pt idx="23734">
                  <c:v>-5.0463462110249706E-2</c:v>
                </c:pt>
                <c:pt idx="23735">
                  <c:v>-4.6703722581687285E-2</c:v>
                </c:pt>
                <c:pt idx="23736">
                  <c:v>-2.8559353768940345E-2</c:v>
                </c:pt>
                <c:pt idx="23737">
                  <c:v>-1.8857438227807004E-3</c:v>
                </c:pt>
                <c:pt idx="23738">
                  <c:v>2.2945625136595343E-2</c:v>
                </c:pt>
                <c:pt idx="23739">
                  <c:v>3.9105263696962482E-2</c:v>
                </c:pt>
                <c:pt idx="23740">
                  <c:v>4.4505980664922763E-2</c:v>
                </c:pt>
                <c:pt idx="23741">
                  <c:v>3.2157971038019297E-2</c:v>
                </c:pt>
                <c:pt idx="23742">
                  <c:v>1.029600150793235E-2</c:v>
                </c:pt>
                <c:pt idx="23743">
                  <c:v>-1.6444063206288717E-2</c:v>
                </c:pt>
                <c:pt idx="23744">
                  <c:v>-3.2772242151348989E-2</c:v>
                </c:pt>
                <c:pt idx="23745">
                  <c:v>-3.5581425672653828E-2</c:v>
                </c:pt>
                <c:pt idx="23746">
                  <c:v>-2.9204876406110594E-2</c:v>
                </c:pt>
                <c:pt idx="23747">
                  <c:v>-1.7359693210792157E-2</c:v>
                </c:pt>
                <c:pt idx="23748">
                  <c:v>2.5703485626564628E-4</c:v>
                </c:pt>
                <c:pt idx="23749">
                  <c:v>1.9019309730401196E-2</c:v>
                </c:pt>
                <c:pt idx="23750">
                  <c:v>3.1302349381107764E-2</c:v>
                </c:pt>
                <c:pt idx="23751">
                  <c:v>3.1510581346013283E-2</c:v>
                </c:pt>
                <c:pt idx="23752">
                  <c:v>2.3023248471766729E-2</c:v>
                </c:pt>
                <c:pt idx="23753">
                  <c:v>3.6464232644581921E-3</c:v>
                </c:pt>
                <c:pt idx="23754">
                  <c:v>-1.7343013232848963E-2</c:v>
                </c:pt>
                <c:pt idx="23755">
                  <c:v>-3.3428814368289247E-2</c:v>
                </c:pt>
                <c:pt idx="23756">
                  <c:v>-4.0634280640146632E-2</c:v>
                </c:pt>
                <c:pt idx="23757">
                  <c:v>-3.1421984306712447E-2</c:v>
                </c:pt>
                <c:pt idx="23758">
                  <c:v>-1.2234826601230986E-2</c:v>
                </c:pt>
                <c:pt idx="23759">
                  <c:v>1.0276936719347238E-2</c:v>
                </c:pt>
                <c:pt idx="23760">
                  <c:v>2.636720377961017E-2</c:v>
                </c:pt>
                <c:pt idx="23761">
                  <c:v>3.5109561934516101E-2</c:v>
                </c:pt>
                <c:pt idx="23762">
                  <c:v>3.0527391904115214E-2</c:v>
                </c:pt>
                <c:pt idx="23763">
                  <c:v>1.8857651278950852E-2</c:v>
                </c:pt>
                <c:pt idx="23764">
                  <c:v>1.398564244031296E-3</c:v>
                </c:pt>
                <c:pt idx="23765">
                  <c:v>-1.5419532650321964E-2</c:v>
                </c:pt>
                <c:pt idx="23766">
                  <c:v>-2.1906404873555788E-2</c:v>
                </c:pt>
                <c:pt idx="23767">
                  <c:v>-2.0989240847072887E-2</c:v>
                </c:pt>
                <c:pt idx="23768">
                  <c:v>-1.3843309891605305E-2</c:v>
                </c:pt>
                <c:pt idx="23769">
                  <c:v>-3.6060937523171317E-3</c:v>
                </c:pt>
                <c:pt idx="23770">
                  <c:v>7.2756475776185629E-3</c:v>
                </c:pt>
                <c:pt idx="23771">
                  <c:v>1.4244848144096217E-2</c:v>
                </c:pt>
                <c:pt idx="23772">
                  <c:v>1.1988391471930857E-2</c:v>
                </c:pt>
                <c:pt idx="23773">
                  <c:v>5.5056003127266131E-3</c:v>
                </c:pt>
                <c:pt idx="23774">
                  <c:v>-2.909368831287543E-3</c:v>
                </c:pt>
                <c:pt idx="23775">
                  <c:v>-6.3448965915016472E-3</c:v>
                </c:pt>
                <c:pt idx="23776">
                  <c:v>-7.4741612999678379E-3</c:v>
                </c:pt>
                <c:pt idx="23777">
                  <c:v>-5.9522634625457623E-3</c:v>
                </c:pt>
                <c:pt idx="23778">
                  <c:v>2.4271594355232818E-4</c:v>
                </c:pt>
                <c:pt idx="23779">
                  <c:v>3.7672372314103931E-3</c:v>
                </c:pt>
                <c:pt idx="23780">
                  <c:v>4.0637967424595979E-3</c:v>
                </c:pt>
                <c:pt idx="23781">
                  <c:v>4.7717500044042642E-3</c:v>
                </c:pt>
                <c:pt idx="23782">
                  <c:v>1.8285396994639858E-3</c:v>
                </c:pt>
                <c:pt idx="23783">
                  <c:v>-2.7718602610590486E-3</c:v>
                </c:pt>
                <c:pt idx="23784">
                  <c:v>-6.7743019914800638E-3</c:v>
                </c:pt>
                <c:pt idx="23785">
                  <c:v>-8.6074512073819765E-3</c:v>
                </c:pt>
                <c:pt idx="23786">
                  <c:v>-5.3969653915120911E-3</c:v>
                </c:pt>
                <c:pt idx="23787">
                  <c:v>1.7671486276957336E-3</c:v>
                </c:pt>
                <c:pt idx="23788">
                  <c:v>6.9527920041551781E-3</c:v>
                </c:pt>
                <c:pt idx="23789">
                  <c:v>1.2722325602616302E-2</c:v>
                </c:pt>
                <c:pt idx="23790">
                  <c:v>1.2477902470571751E-2</c:v>
                </c:pt>
                <c:pt idx="23791">
                  <c:v>8.2397588544841811E-3</c:v>
                </c:pt>
                <c:pt idx="23792">
                  <c:v>-3.3614623409777039E-3</c:v>
                </c:pt>
                <c:pt idx="23793">
                  <c:v>-1.7158430610825462E-2</c:v>
                </c:pt>
                <c:pt idx="23794">
                  <c:v>-2.1207122062025473E-2</c:v>
                </c:pt>
                <c:pt idx="23795">
                  <c:v>-1.5549712359843324E-2</c:v>
                </c:pt>
                <c:pt idx="23796">
                  <c:v>3.0817932601198976E-4</c:v>
                </c:pt>
                <c:pt idx="23797">
                  <c:v>1.5566191439609316E-2</c:v>
                </c:pt>
                <c:pt idx="23798">
                  <c:v>2.5330505976384428E-2</c:v>
                </c:pt>
                <c:pt idx="23799">
                  <c:v>2.7974454312629536E-2</c:v>
                </c:pt>
                <c:pt idx="23800">
                  <c:v>1.8533733998918774E-2</c:v>
                </c:pt>
                <c:pt idx="23801">
                  <c:v>3.4768596984629239E-3</c:v>
                </c:pt>
                <c:pt idx="23802">
                  <c:v>-1.5122319024892101E-2</c:v>
                </c:pt>
                <c:pt idx="23803">
                  <c:v>-3.0551673046093908E-2</c:v>
                </c:pt>
                <c:pt idx="23804">
                  <c:v>-3.6224989382199042E-2</c:v>
                </c:pt>
                <c:pt idx="23805">
                  <c:v>-2.805427862134395E-2</c:v>
                </c:pt>
                <c:pt idx="23806">
                  <c:v>-1.1992626829856115E-2</c:v>
                </c:pt>
                <c:pt idx="23807">
                  <c:v>8.9767537538701231E-3</c:v>
                </c:pt>
                <c:pt idx="23808">
                  <c:v>2.6085149837484764E-2</c:v>
                </c:pt>
                <c:pt idx="23809">
                  <c:v>3.6990619535425616E-2</c:v>
                </c:pt>
                <c:pt idx="23810">
                  <c:v>3.84240634329613E-2</c:v>
                </c:pt>
                <c:pt idx="23811">
                  <c:v>2.2411049407351093E-2</c:v>
                </c:pt>
                <c:pt idx="23812">
                  <c:v>-2.23994091714222E-3</c:v>
                </c:pt>
                <c:pt idx="23813">
                  <c:v>-2.7082428972642767E-2</c:v>
                </c:pt>
                <c:pt idx="23814">
                  <c:v>-4.5777935389558953E-2</c:v>
                </c:pt>
                <c:pt idx="23815">
                  <c:v>-5.0065913896790583E-2</c:v>
                </c:pt>
                <c:pt idx="23816">
                  <c:v>-3.4551751547689608E-2</c:v>
                </c:pt>
                <c:pt idx="23817">
                  <c:v>-3.3501714149396363E-3</c:v>
                </c:pt>
                <c:pt idx="23818">
                  <c:v>3.0775525451283384E-2</c:v>
                </c:pt>
                <c:pt idx="23819">
                  <c:v>5.5929224564393545E-2</c:v>
                </c:pt>
                <c:pt idx="23820">
                  <c:v>6.1101743112795648E-2</c:v>
                </c:pt>
                <c:pt idx="23821">
                  <c:v>4.355103226453122E-2</c:v>
                </c:pt>
                <c:pt idx="23822">
                  <c:v>1.038255335464078E-2</c:v>
                </c:pt>
                <c:pt idx="23823">
                  <c:v>-2.8805550944886082E-2</c:v>
                </c:pt>
                <c:pt idx="23824">
                  <c:v>-5.8860365284765424E-2</c:v>
                </c:pt>
                <c:pt idx="23825">
                  <c:v>-6.8273811769201484E-2</c:v>
                </c:pt>
                <c:pt idx="23826">
                  <c:v>-5.1763200286529344E-2</c:v>
                </c:pt>
                <c:pt idx="23827">
                  <c:v>-1.8391001728408955E-2</c:v>
                </c:pt>
                <c:pt idx="23828">
                  <c:v>2.119109401641869E-2</c:v>
                </c:pt>
                <c:pt idx="23829">
                  <c:v>5.5247841667808668E-2</c:v>
                </c:pt>
                <c:pt idx="23830">
                  <c:v>6.749839742264141E-2</c:v>
                </c:pt>
                <c:pt idx="23831">
                  <c:v>5.7245334670886508E-2</c:v>
                </c:pt>
                <c:pt idx="23832">
                  <c:v>2.533543244698688E-2</c:v>
                </c:pt>
                <c:pt idx="23833">
                  <c:v>-1.5245636626997208E-2</c:v>
                </c:pt>
                <c:pt idx="23834">
                  <c:v>-5.0628378298110427E-2</c:v>
                </c:pt>
                <c:pt idx="23835">
                  <c:v>-6.7305223314760368E-2</c:v>
                </c:pt>
                <c:pt idx="23836">
                  <c:v>-6.1483475100589616E-2</c:v>
                </c:pt>
                <c:pt idx="23837">
                  <c:v>-3.1772235929821036E-2</c:v>
                </c:pt>
                <c:pt idx="23838">
                  <c:v>9.7139553341994249E-3</c:v>
                </c:pt>
                <c:pt idx="23839">
                  <c:v>4.9888951788371563E-2</c:v>
                </c:pt>
                <c:pt idx="23840">
                  <c:v>7.3873971333640306E-2</c:v>
                </c:pt>
                <c:pt idx="23841">
                  <c:v>6.7631394962260033E-2</c:v>
                </c:pt>
                <c:pt idx="23842">
                  <c:v>3.6138357036113025E-2</c:v>
                </c:pt>
                <c:pt idx="23843">
                  <c:v>-4.8822466878556767E-3</c:v>
                </c:pt>
                <c:pt idx="23844">
                  <c:v>-4.4004542644669901E-2</c:v>
                </c:pt>
                <c:pt idx="23845">
                  <c:v>-6.809109042266813E-2</c:v>
                </c:pt>
                <c:pt idx="23846">
                  <c:v>-6.8538647444961756E-2</c:v>
                </c:pt>
                <c:pt idx="23847">
                  <c:v>-4.2788533108005899E-2</c:v>
                </c:pt>
                <c:pt idx="23848">
                  <c:v>-4.4246668513789585E-3</c:v>
                </c:pt>
                <c:pt idx="23849">
                  <c:v>3.4449024459077854E-2</c:v>
                </c:pt>
                <c:pt idx="23850">
                  <c:v>5.7892784393159362E-2</c:v>
                </c:pt>
                <c:pt idx="23851">
                  <c:v>5.9483640856944658E-2</c:v>
                </c:pt>
                <c:pt idx="23852">
                  <c:v>4.2408884572329511E-2</c:v>
                </c:pt>
                <c:pt idx="23853">
                  <c:v>1.2096190731131991E-2</c:v>
                </c:pt>
                <c:pt idx="23854">
                  <c:v>-2.0258187190625981E-2</c:v>
                </c:pt>
                <c:pt idx="23855">
                  <c:v>-4.2006720111707425E-2</c:v>
                </c:pt>
                <c:pt idx="23856">
                  <c:v>-5.011545792830506E-2</c:v>
                </c:pt>
                <c:pt idx="23857">
                  <c:v>-3.7752147658097139E-2</c:v>
                </c:pt>
                <c:pt idx="23858">
                  <c:v>-1.174575572484254E-2</c:v>
                </c:pt>
                <c:pt idx="23859">
                  <c:v>1.7592539557446635E-2</c:v>
                </c:pt>
                <c:pt idx="23860">
                  <c:v>3.6971041637344285E-2</c:v>
                </c:pt>
                <c:pt idx="23861">
                  <c:v>4.3581950479936543E-2</c:v>
                </c:pt>
                <c:pt idx="23862">
                  <c:v>3.3157038317840892E-2</c:v>
                </c:pt>
                <c:pt idx="23863">
                  <c:v>1.3109410260519488E-2</c:v>
                </c:pt>
                <c:pt idx="23864">
                  <c:v>-1.3086043086459977E-2</c:v>
                </c:pt>
                <c:pt idx="23865">
                  <c:v>-3.3498087394499283E-2</c:v>
                </c:pt>
                <c:pt idx="23866">
                  <c:v>-3.9993765303451091E-2</c:v>
                </c:pt>
                <c:pt idx="23867">
                  <c:v>-3.1515040866918809E-2</c:v>
                </c:pt>
                <c:pt idx="23868">
                  <c:v>-1.4235584210382889E-2</c:v>
                </c:pt>
                <c:pt idx="23869">
                  <c:v>4.6694731609128893E-3</c:v>
                </c:pt>
                <c:pt idx="23870">
                  <c:v>1.7812325479351618E-2</c:v>
                </c:pt>
                <c:pt idx="23871">
                  <c:v>2.1819187017581818E-2</c:v>
                </c:pt>
                <c:pt idx="23872">
                  <c:v>1.9245675319465683E-2</c:v>
                </c:pt>
                <c:pt idx="23873">
                  <c:v>1.3461218799481813E-2</c:v>
                </c:pt>
                <c:pt idx="23874">
                  <c:v>4.6958155035990625E-3</c:v>
                </c:pt>
                <c:pt idx="23875">
                  <c:v>-1.7822597581870999E-3</c:v>
                </c:pt>
                <c:pt idx="23876">
                  <c:v>-5.5013280660027213E-3</c:v>
                </c:pt>
                <c:pt idx="23877">
                  <c:v>-6.2303667557698896E-3</c:v>
                </c:pt>
                <c:pt idx="23878">
                  <c:v>-4.85783089466144E-3</c:v>
                </c:pt>
                <c:pt idx="23879">
                  <c:v>-1.7655911443365234E-3</c:v>
                </c:pt>
                <c:pt idx="23880">
                  <c:v>-5.8496452836547029E-4</c:v>
                </c:pt>
                <c:pt idx="23881">
                  <c:v>1.7569636071751373E-3</c:v>
                </c:pt>
                <c:pt idx="23882">
                  <c:v>2.6738665229955579E-3</c:v>
                </c:pt>
                <c:pt idx="23883">
                  <c:v>2.7647015599310937E-3</c:v>
                </c:pt>
                <c:pt idx="23884">
                  <c:v>6.8633689689022778E-3</c:v>
                </c:pt>
                <c:pt idx="23885">
                  <c:v>1.3298597789754356E-2</c:v>
                </c:pt>
                <c:pt idx="23886">
                  <c:v>1.4789782929475531E-2</c:v>
                </c:pt>
                <c:pt idx="23887">
                  <c:v>7.8817152981337218E-3</c:v>
                </c:pt>
                <c:pt idx="23888">
                  <c:v>-5.3603393282520171E-3</c:v>
                </c:pt>
                <c:pt idx="23889">
                  <c:v>-1.5979943367915795E-2</c:v>
                </c:pt>
                <c:pt idx="23890">
                  <c:v>-2.0607263131809595E-2</c:v>
                </c:pt>
                <c:pt idx="23891">
                  <c:v>-2.2214764090907096E-2</c:v>
                </c:pt>
                <c:pt idx="23892">
                  <c:v>-1.9695050870257025E-2</c:v>
                </c:pt>
                <c:pt idx="23893">
                  <c:v>-1.0959002819565985E-2</c:v>
                </c:pt>
                <c:pt idx="23894">
                  <c:v>4.2893662022318738E-3</c:v>
                </c:pt>
                <c:pt idx="23895">
                  <c:v>1.8937540216128923E-2</c:v>
                </c:pt>
                <c:pt idx="23896">
                  <c:v>3.016048581930459E-2</c:v>
                </c:pt>
                <c:pt idx="23897">
                  <c:v>3.2815198759995834E-2</c:v>
                </c:pt>
                <c:pt idx="23898">
                  <c:v>2.4778228806580368E-2</c:v>
                </c:pt>
                <c:pt idx="23899">
                  <c:v>9.7223841381688866E-3</c:v>
                </c:pt>
                <c:pt idx="23900">
                  <c:v>-9.3217148141648918E-3</c:v>
                </c:pt>
                <c:pt idx="23901">
                  <c:v>-2.54064991911102E-2</c:v>
                </c:pt>
                <c:pt idx="23902">
                  <c:v>-3.448849127506802E-2</c:v>
                </c:pt>
                <c:pt idx="23903">
                  <c:v>-3.2836288760802045E-2</c:v>
                </c:pt>
                <c:pt idx="23904">
                  <c:v>-2.2469144669399869E-2</c:v>
                </c:pt>
                <c:pt idx="23905">
                  <c:v>-4.1574419781364915E-3</c:v>
                </c:pt>
                <c:pt idx="23906">
                  <c:v>1.5773221087293496E-2</c:v>
                </c:pt>
                <c:pt idx="23907">
                  <c:v>3.3067778764078168E-2</c:v>
                </c:pt>
                <c:pt idx="23908">
                  <c:v>4.0502747981315167E-2</c:v>
                </c:pt>
                <c:pt idx="23909">
                  <c:v>3.3035489167070407E-2</c:v>
                </c:pt>
                <c:pt idx="23910">
                  <c:v>1.621053356881804E-2</c:v>
                </c:pt>
                <c:pt idx="23911">
                  <c:v>-6.8150926145370168E-3</c:v>
                </c:pt>
                <c:pt idx="23912">
                  <c:v>-2.5617309814874072E-2</c:v>
                </c:pt>
                <c:pt idx="23913">
                  <c:v>-3.649777931787538E-2</c:v>
                </c:pt>
                <c:pt idx="23914">
                  <c:v>-3.1613022300406086E-2</c:v>
                </c:pt>
                <c:pt idx="23915">
                  <c:v>-1.9368878624551996E-2</c:v>
                </c:pt>
                <c:pt idx="23916">
                  <c:v>-1.6528277996045839E-3</c:v>
                </c:pt>
                <c:pt idx="23917">
                  <c:v>1.9213827890396024E-2</c:v>
                </c:pt>
                <c:pt idx="23918">
                  <c:v>3.5493308453668868E-2</c:v>
                </c:pt>
                <c:pt idx="23919">
                  <c:v>3.8020806940612585E-2</c:v>
                </c:pt>
                <c:pt idx="23920">
                  <c:v>3.0993994056338677E-2</c:v>
                </c:pt>
                <c:pt idx="23921">
                  <c:v>9.4672202488571139E-3</c:v>
                </c:pt>
                <c:pt idx="23922">
                  <c:v>-1.3136182852184363E-2</c:v>
                </c:pt>
                <c:pt idx="23923">
                  <c:v>-3.3049610016565485E-2</c:v>
                </c:pt>
                <c:pt idx="23924">
                  <c:v>-4.0700356662895489E-2</c:v>
                </c:pt>
                <c:pt idx="23925">
                  <c:v>-3.3657800661345542E-2</c:v>
                </c:pt>
                <c:pt idx="23926">
                  <c:v>-1.849733051482275E-2</c:v>
                </c:pt>
                <c:pt idx="23927">
                  <c:v>2.3494969892472939E-3</c:v>
                </c:pt>
                <c:pt idx="23928">
                  <c:v>2.60940169515094E-2</c:v>
                </c:pt>
                <c:pt idx="23929">
                  <c:v>4.4516801823424254E-2</c:v>
                </c:pt>
                <c:pt idx="23930">
                  <c:v>4.7878575362261117E-2</c:v>
                </c:pt>
                <c:pt idx="23931">
                  <c:v>3.3015537019410519E-2</c:v>
                </c:pt>
                <c:pt idx="23932">
                  <c:v>6.0728517154835905E-3</c:v>
                </c:pt>
                <c:pt idx="23933">
                  <c:v>-2.4617133455515666E-2</c:v>
                </c:pt>
                <c:pt idx="23934">
                  <c:v>-4.9222452838879584E-2</c:v>
                </c:pt>
                <c:pt idx="23935">
                  <c:v>-5.5242877101894142E-2</c:v>
                </c:pt>
                <c:pt idx="23936">
                  <c:v>-4.2642683913242926E-2</c:v>
                </c:pt>
                <c:pt idx="23937">
                  <c:v>-1.683293156610078E-2</c:v>
                </c:pt>
                <c:pt idx="23938">
                  <c:v>1.7128428350673693E-2</c:v>
                </c:pt>
                <c:pt idx="23939">
                  <c:v>4.7612495258858897E-2</c:v>
                </c:pt>
                <c:pt idx="23940">
                  <c:v>6.260654848257878E-2</c:v>
                </c:pt>
                <c:pt idx="23941">
                  <c:v>5.6686479398998998E-2</c:v>
                </c:pt>
                <c:pt idx="23942">
                  <c:v>2.9849882216702109E-2</c:v>
                </c:pt>
                <c:pt idx="23943">
                  <c:v>-9.13519617798602E-3</c:v>
                </c:pt>
                <c:pt idx="23944">
                  <c:v>-4.1840107212052093E-2</c:v>
                </c:pt>
                <c:pt idx="23945">
                  <c:v>-6.3704101862768245E-2</c:v>
                </c:pt>
                <c:pt idx="23946">
                  <c:v>-6.3590423970843482E-2</c:v>
                </c:pt>
                <c:pt idx="23947">
                  <c:v>-4.2466566712595709E-2</c:v>
                </c:pt>
                <c:pt idx="23948">
                  <c:v>-5.3135140927162566E-3</c:v>
                </c:pt>
                <c:pt idx="23949">
                  <c:v>3.3632670606685663E-2</c:v>
                </c:pt>
                <c:pt idx="23950">
                  <c:v>5.958076916536343E-2</c:v>
                </c:pt>
                <c:pt idx="23951">
                  <c:v>6.2132335913392317E-2</c:v>
                </c:pt>
                <c:pt idx="23952">
                  <c:v>4.5068551981258198E-2</c:v>
                </c:pt>
                <c:pt idx="23953">
                  <c:v>1.0674346842574513E-2</c:v>
                </c:pt>
                <c:pt idx="23954">
                  <c:v>-2.65592454575737E-2</c:v>
                </c:pt>
                <c:pt idx="23955">
                  <c:v>-5.3827493668340561E-2</c:v>
                </c:pt>
                <c:pt idx="23956">
                  <c:v>-6.409974321343688E-2</c:v>
                </c:pt>
                <c:pt idx="23957">
                  <c:v>-5.437595725144756E-2</c:v>
                </c:pt>
                <c:pt idx="23958">
                  <c:v>-2.6924548701963244E-2</c:v>
                </c:pt>
                <c:pt idx="23959">
                  <c:v>7.7890432911589926E-3</c:v>
                </c:pt>
                <c:pt idx="23960">
                  <c:v>4.0605197330490048E-2</c:v>
                </c:pt>
                <c:pt idx="23961">
                  <c:v>6.0012005422697572E-2</c:v>
                </c:pt>
                <c:pt idx="23962">
                  <c:v>5.9579380601562933E-2</c:v>
                </c:pt>
                <c:pt idx="23963">
                  <c:v>3.9185588925818603E-2</c:v>
                </c:pt>
                <c:pt idx="23964">
                  <c:v>4.9333317401856923E-3</c:v>
                </c:pt>
                <c:pt idx="23965">
                  <c:v>-3.0845305268876525E-2</c:v>
                </c:pt>
                <c:pt idx="23966">
                  <c:v>-5.6642781600821999E-2</c:v>
                </c:pt>
                <c:pt idx="23967">
                  <c:v>-6.3605717411437751E-2</c:v>
                </c:pt>
                <c:pt idx="23968">
                  <c:v>-4.6030079597447003E-2</c:v>
                </c:pt>
                <c:pt idx="23969">
                  <c:v>-1.5537676600444557E-2</c:v>
                </c:pt>
                <c:pt idx="23970">
                  <c:v>1.8865002414545182E-2</c:v>
                </c:pt>
                <c:pt idx="23971">
                  <c:v>4.7115901972255424E-2</c:v>
                </c:pt>
                <c:pt idx="23972">
                  <c:v>6.1927685284039878E-2</c:v>
                </c:pt>
                <c:pt idx="23973">
                  <c:v>5.4980197699808414E-2</c:v>
                </c:pt>
                <c:pt idx="23974">
                  <c:v>3.0823447583693729E-2</c:v>
                </c:pt>
                <c:pt idx="23975">
                  <c:v>-2.4816197140789934E-3</c:v>
                </c:pt>
                <c:pt idx="23976">
                  <c:v>-3.1435757885098559E-2</c:v>
                </c:pt>
                <c:pt idx="23977">
                  <c:v>-4.7931327298007823E-2</c:v>
                </c:pt>
                <c:pt idx="23978">
                  <c:v>-4.6316271005826554E-2</c:v>
                </c:pt>
                <c:pt idx="23979">
                  <c:v>-2.8101729477705853E-2</c:v>
                </c:pt>
                <c:pt idx="23980">
                  <c:v>-2.8063207759709678E-3</c:v>
                </c:pt>
                <c:pt idx="23981">
                  <c:v>2.1049226975543081E-2</c:v>
                </c:pt>
                <c:pt idx="23982">
                  <c:v>3.3320503451084726E-2</c:v>
                </c:pt>
                <c:pt idx="23983">
                  <c:v>3.2341211656604606E-2</c:v>
                </c:pt>
                <c:pt idx="23984">
                  <c:v>2.3721739758012152E-2</c:v>
                </c:pt>
                <c:pt idx="23985">
                  <c:v>1.0818831188771262E-2</c:v>
                </c:pt>
                <c:pt idx="23986">
                  <c:v>-3.4735711784276199E-3</c:v>
                </c:pt>
                <c:pt idx="23987">
                  <c:v>-1.5345580333755155E-2</c:v>
                </c:pt>
                <c:pt idx="23988">
                  <c:v>-2.2004139679627249E-2</c:v>
                </c:pt>
                <c:pt idx="23989">
                  <c:v>-2.4648667703308678E-2</c:v>
                </c:pt>
                <c:pt idx="23990">
                  <c:v>-2.1416006248862252E-2</c:v>
                </c:pt>
                <c:pt idx="23991">
                  <c:v>-1.321335836650085E-2</c:v>
                </c:pt>
                <c:pt idx="23992">
                  <c:v>-2.7508771298408669E-3</c:v>
                </c:pt>
                <c:pt idx="23993">
                  <c:v>5.4783460987969934E-3</c:v>
                </c:pt>
                <c:pt idx="23994">
                  <c:v>1.2616366500891783E-2</c:v>
                </c:pt>
                <c:pt idx="23995">
                  <c:v>1.7096969090211661E-2</c:v>
                </c:pt>
                <c:pt idx="23996">
                  <c:v>1.6679440823047297E-2</c:v>
                </c:pt>
                <c:pt idx="23997">
                  <c:v>1.5733367325373334E-2</c:v>
                </c:pt>
                <c:pt idx="23998">
                  <c:v>9.015998876474288E-3</c:v>
                </c:pt>
                <c:pt idx="23999">
                  <c:v>-1.6561918904279957E-3</c:v>
                </c:pt>
                <c:pt idx="24000">
                  <c:v>-1.3611146093877566E-2</c:v>
                </c:pt>
                <c:pt idx="24001">
                  <c:v>-2.0843100641354702E-2</c:v>
                </c:pt>
                <c:pt idx="24002">
                  <c:v>-2.1193383970960291E-2</c:v>
                </c:pt>
                <c:pt idx="24003">
                  <c:v>-1.8434104730396063E-2</c:v>
                </c:pt>
                <c:pt idx="24004">
                  <c:v>-9.0279678560278662E-3</c:v>
                </c:pt>
                <c:pt idx="24005">
                  <c:v>6.9092318828383676E-3</c:v>
                </c:pt>
                <c:pt idx="24006">
                  <c:v>2.1678780124884143E-2</c:v>
                </c:pt>
                <c:pt idx="24007">
                  <c:v>2.9030068439828867E-2</c:v>
                </c:pt>
                <c:pt idx="24008">
                  <c:v>2.7804101050191821E-2</c:v>
                </c:pt>
                <c:pt idx="24009">
                  <c:v>1.9091309719305373E-2</c:v>
                </c:pt>
                <c:pt idx="24010">
                  <c:v>7.4150083765218699E-3</c:v>
                </c:pt>
                <c:pt idx="24011">
                  <c:v>-8.2294253108273208E-3</c:v>
                </c:pt>
                <c:pt idx="24012">
                  <c:v>-2.0341518784624108E-2</c:v>
                </c:pt>
                <c:pt idx="24013">
                  <c:v>-2.8152994184727751E-2</c:v>
                </c:pt>
                <c:pt idx="24014">
                  <c:v>-2.8713753281051808E-2</c:v>
                </c:pt>
                <c:pt idx="24015">
                  <c:v>-1.981210022899068E-2</c:v>
                </c:pt>
                <c:pt idx="24016">
                  <c:v>-4.3808576791171741E-3</c:v>
                </c:pt>
                <c:pt idx="24017">
                  <c:v>1.3525521054653598E-2</c:v>
                </c:pt>
                <c:pt idx="24018">
                  <c:v>2.9513886565289735E-2</c:v>
                </c:pt>
                <c:pt idx="24019">
                  <c:v>3.6535349793971938E-2</c:v>
                </c:pt>
                <c:pt idx="24020">
                  <c:v>3.3561851430178299E-2</c:v>
                </c:pt>
                <c:pt idx="24021">
                  <c:v>1.8595597250355693E-2</c:v>
                </c:pt>
                <c:pt idx="24022">
                  <c:v>-1.690350972231823E-3</c:v>
                </c:pt>
                <c:pt idx="24023">
                  <c:v>-2.4256019685018108E-2</c:v>
                </c:pt>
                <c:pt idx="24024">
                  <c:v>-3.8396027087978679E-2</c:v>
                </c:pt>
                <c:pt idx="24025">
                  <c:v>-3.6341707980102507E-2</c:v>
                </c:pt>
                <c:pt idx="24026">
                  <c:v>-2.3673044103643667E-2</c:v>
                </c:pt>
                <c:pt idx="24027">
                  <c:v>7.1630705022916199E-4</c:v>
                </c:pt>
                <c:pt idx="24028">
                  <c:v>2.8143693014204513E-2</c:v>
                </c:pt>
                <c:pt idx="24029">
                  <c:v>4.5002298899175688E-2</c:v>
                </c:pt>
                <c:pt idx="24030">
                  <c:v>4.8608345274357041E-2</c:v>
                </c:pt>
                <c:pt idx="24031">
                  <c:v>3.453567562362847E-2</c:v>
                </c:pt>
                <c:pt idx="24032">
                  <c:v>2.0635033463649467E-3</c:v>
                </c:pt>
                <c:pt idx="24033">
                  <c:v>-3.431267814101422E-2</c:v>
                </c:pt>
                <c:pt idx="24034">
                  <c:v>-5.781777878408044E-2</c:v>
                </c:pt>
                <c:pt idx="24035">
                  <c:v>-6.2787741313917622E-2</c:v>
                </c:pt>
                <c:pt idx="24036">
                  <c:v>-4.9172703011207436E-2</c:v>
                </c:pt>
                <c:pt idx="24037">
                  <c:v>-1.4729752936849369E-2</c:v>
                </c:pt>
                <c:pt idx="24038">
                  <c:v>2.3338571796736693E-2</c:v>
                </c:pt>
                <c:pt idx="24039">
                  <c:v>5.2654461132936328E-2</c:v>
                </c:pt>
                <c:pt idx="24040">
                  <c:v>6.4601068039727344E-2</c:v>
                </c:pt>
                <c:pt idx="24041">
                  <c:v>5.2872999238396258E-2</c:v>
                </c:pt>
                <c:pt idx="24042">
                  <c:v>2.5241066134947317E-2</c:v>
                </c:pt>
                <c:pt idx="24043">
                  <c:v>-1.312953319008653E-2</c:v>
                </c:pt>
                <c:pt idx="24044">
                  <c:v>-4.5022733941033156E-2</c:v>
                </c:pt>
                <c:pt idx="24045">
                  <c:v>-6.2707847284570628E-2</c:v>
                </c:pt>
                <c:pt idx="24046">
                  <c:v>-6.0881213743610926E-2</c:v>
                </c:pt>
                <c:pt idx="24047">
                  <c:v>-3.5916108889048177E-2</c:v>
                </c:pt>
                <c:pt idx="24048">
                  <c:v>3.3670416293844459E-3</c:v>
                </c:pt>
                <c:pt idx="24049">
                  <c:v>4.6073130242682413E-2</c:v>
                </c:pt>
                <c:pt idx="24050">
                  <c:v>7.7852365459353895E-2</c:v>
                </c:pt>
                <c:pt idx="24051">
                  <c:v>8.4082289992208514E-2</c:v>
                </c:pt>
                <c:pt idx="24052">
                  <c:v>6.1249382347418384E-2</c:v>
                </c:pt>
                <c:pt idx="24053">
                  <c:v>1.7274845408297622E-2</c:v>
                </c:pt>
                <c:pt idx="24054">
                  <c:v>-3.5764165729775775E-2</c:v>
                </c:pt>
                <c:pt idx="24055">
                  <c:v>-7.9450331805377417E-2</c:v>
                </c:pt>
                <c:pt idx="24056">
                  <c:v>-9.5066118669521915E-2</c:v>
                </c:pt>
                <c:pt idx="24057">
                  <c:v>-7.5499927990614335E-2</c:v>
                </c:pt>
                <c:pt idx="24058">
                  <c:v>-3.2815965965163695E-2</c:v>
                </c:pt>
                <c:pt idx="24059">
                  <c:v>2.6996292896590592E-2</c:v>
                </c:pt>
                <c:pt idx="24060">
                  <c:v>7.6748115362834893E-2</c:v>
                </c:pt>
                <c:pt idx="24061">
                  <c:v>0.10262938027177271</c:v>
                </c:pt>
                <c:pt idx="24062">
                  <c:v>9.4746795130879052E-2</c:v>
                </c:pt>
                <c:pt idx="24063">
                  <c:v>5.1990843750228846E-2</c:v>
                </c:pt>
                <c:pt idx="24064">
                  <c:v>-9.0982725610695824E-3</c:v>
                </c:pt>
                <c:pt idx="24065">
                  <c:v>-6.410189620035231E-2</c:v>
                </c:pt>
                <c:pt idx="24066">
                  <c:v>-9.8784406397301308E-2</c:v>
                </c:pt>
                <c:pt idx="24067">
                  <c:v>-9.6708521647954251E-2</c:v>
                </c:pt>
                <c:pt idx="24068">
                  <c:v>-5.8253593625607475E-2</c:v>
                </c:pt>
                <c:pt idx="24069">
                  <c:v>6.5139705108084405E-4</c:v>
                </c:pt>
                <c:pt idx="24070">
                  <c:v>6.1292041181891778E-2</c:v>
                </c:pt>
                <c:pt idx="24071">
                  <c:v>0.10445703411734902</c:v>
                </c:pt>
                <c:pt idx="24072">
                  <c:v>0.10773971633195943</c:v>
                </c:pt>
                <c:pt idx="24073">
                  <c:v>7.0275602758664429E-2</c:v>
                </c:pt>
                <c:pt idx="24074">
                  <c:v>4.9615511153970875E-3</c:v>
                </c:pt>
                <c:pt idx="24075">
                  <c:v>-6.0771387202475047E-2</c:v>
                </c:pt>
                <c:pt idx="24076">
                  <c:v>-0.10322290431697197</c:v>
                </c:pt>
                <c:pt idx="24077">
                  <c:v>-0.10725742294411571</c:v>
                </c:pt>
                <c:pt idx="24078">
                  <c:v>-7.328088199088359E-2</c:v>
                </c:pt>
                <c:pt idx="24079">
                  <c:v>-1.1635674791902372E-2</c:v>
                </c:pt>
                <c:pt idx="24080">
                  <c:v>5.4962534977217758E-2</c:v>
                </c:pt>
                <c:pt idx="24081">
                  <c:v>0.10202962442904587</c:v>
                </c:pt>
                <c:pt idx="24082">
                  <c:v>0.11186969020426193</c:v>
                </c:pt>
                <c:pt idx="24083">
                  <c:v>8.1362980668280044E-2</c:v>
                </c:pt>
                <c:pt idx="24084">
                  <c:v>2.3763882068483552E-2</c:v>
                </c:pt>
                <c:pt idx="24085">
                  <c:v>-4.6103453424461809E-2</c:v>
                </c:pt>
                <c:pt idx="24086">
                  <c:v>-0.10133364778449516</c:v>
                </c:pt>
                <c:pt idx="24087">
                  <c:v>-0.12288485988914613</c:v>
                </c:pt>
                <c:pt idx="24088">
                  <c:v>-0.10242798865479234</c:v>
                </c:pt>
                <c:pt idx="24089">
                  <c:v>-4.4170513974731311E-2</c:v>
                </c:pt>
                <c:pt idx="24090">
                  <c:v>2.7995232528521125E-2</c:v>
                </c:pt>
                <c:pt idx="24091">
                  <c:v>9.4011372140191077E-2</c:v>
                </c:pt>
                <c:pt idx="24092">
                  <c:v>0.12744639299944888</c:v>
                </c:pt>
                <c:pt idx="24093">
                  <c:v>0.11334711106174469</c:v>
                </c:pt>
                <c:pt idx="24094">
                  <c:v>5.598692801966676E-2</c:v>
                </c:pt>
                <c:pt idx="24095">
                  <c:v>-2.360020274715019E-2</c:v>
                </c:pt>
                <c:pt idx="24096">
                  <c:v>-9.5409524879563043E-2</c:v>
                </c:pt>
                <c:pt idx="24097">
                  <c:v>-0.12993822101119934</c:v>
                </c:pt>
                <c:pt idx="24098">
                  <c:v>-0.12034871506839698</c:v>
                </c:pt>
                <c:pt idx="24099">
                  <c:v>-6.586418452309889E-2</c:v>
                </c:pt>
                <c:pt idx="24100">
                  <c:v>1.072421554518818E-2</c:v>
                </c:pt>
                <c:pt idx="24101">
                  <c:v>8.3679681807444964E-2</c:v>
                </c:pt>
                <c:pt idx="24102">
                  <c:v>0.12859689711212804</c:v>
                </c:pt>
                <c:pt idx="24103">
                  <c:v>0.12599166510317547</c:v>
                </c:pt>
                <c:pt idx="24104">
                  <c:v>7.7555519794799369E-2</c:v>
                </c:pt>
                <c:pt idx="24105">
                  <c:v>1.3348444771409807E-4</c:v>
                </c:pt>
                <c:pt idx="24106">
                  <c:v>-7.6719947118886411E-2</c:v>
                </c:pt>
                <c:pt idx="24107">
                  <c:v>-0.12649954678482719</c:v>
                </c:pt>
                <c:pt idx="24108">
                  <c:v>-0.13048977543213364</c:v>
                </c:pt>
                <c:pt idx="24109">
                  <c:v>-8.9394168840190011E-2</c:v>
                </c:pt>
                <c:pt idx="24110">
                  <c:v>-1.8133191338818154E-2</c:v>
                </c:pt>
                <c:pt idx="24111">
                  <c:v>6.0085818037326232E-2</c:v>
                </c:pt>
                <c:pt idx="24112">
                  <c:v>0.11734600207583192</c:v>
                </c:pt>
                <c:pt idx="24113">
                  <c:v>0.12984152171486715</c:v>
                </c:pt>
                <c:pt idx="24114">
                  <c:v>9.5052917238325832E-2</c:v>
                </c:pt>
                <c:pt idx="24115">
                  <c:v>3.0286517523229139E-2</c:v>
                </c:pt>
                <c:pt idx="24116">
                  <c:v>-4.215070689106977E-2</c:v>
                </c:pt>
                <c:pt idx="24117">
                  <c:v>-0.10144257076037437</c:v>
                </c:pt>
                <c:pt idx="24118">
                  <c:v>-0.12459022202507425</c:v>
                </c:pt>
                <c:pt idx="24119">
                  <c:v>-0.1051359322015175</c:v>
                </c:pt>
                <c:pt idx="24120">
                  <c:v>-4.9369297827820992E-2</c:v>
                </c:pt>
                <c:pt idx="24121">
                  <c:v>2.4462701061065767E-2</c:v>
                </c:pt>
                <c:pt idx="24122">
                  <c:v>8.7992716462877554E-2</c:v>
                </c:pt>
                <c:pt idx="24123">
                  <c:v>0.11892940560843704</c:v>
                </c:pt>
                <c:pt idx="24124">
                  <c:v>0.10627940626119541</c:v>
                </c:pt>
                <c:pt idx="24125">
                  <c:v>5.9601108335859306E-2</c:v>
                </c:pt>
                <c:pt idx="24126">
                  <c:v>-8.1358494203265519E-3</c:v>
                </c:pt>
                <c:pt idx="24127">
                  <c:v>-7.5361921149915634E-2</c:v>
                </c:pt>
                <c:pt idx="24128">
                  <c:v>-0.11541857864748437</c:v>
                </c:pt>
                <c:pt idx="24129">
                  <c:v>-0.11456520011696086</c:v>
                </c:pt>
                <c:pt idx="24130">
                  <c:v>-7.3932752526490481E-2</c:v>
                </c:pt>
                <c:pt idx="24131">
                  <c:v>-9.0604484031525327E-3</c:v>
                </c:pt>
                <c:pt idx="24132">
                  <c:v>5.6786860106893301E-2</c:v>
                </c:pt>
                <c:pt idx="24133">
                  <c:v>9.8562195169435235E-2</c:v>
                </c:pt>
                <c:pt idx="24134">
                  <c:v>0.10223023866178013</c:v>
                </c:pt>
                <c:pt idx="24135">
                  <c:v>7.1060102882386636E-2</c:v>
                </c:pt>
                <c:pt idx="24136">
                  <c:v>1.70261705195369E-2</c:v>
                </c:pt>
                <c:pt idx="24137">
                  <c:v>-4.5726505826314934E-2</c:v>
                </c:pt>
                <c:pt idx="24138">
                  <c:v>-9.0484560913249162E-2</c:v>
                </c:pt>
                <c:pt idx="24139">
                  <c:v>-0.10482920388280724</c:v>
                </c:pt>
                <c:pt idx="24140">
                  <c:v>-8.3543352277285085E-2</c:v>
                </c:pt>
                <c:pt idx="24141">
                  <c:v>-3.0100198991837763E-2</c:v>
                </c:pt>
                <c:pt idx="24142">
                  <c:v>2.9843098313468042E-2</c:v>
                </c:pt>
                <c:pt idx="24143">
                  <c:v>7.4651716878342086E-2</c:v>
                </c:pt>
                <c:pt idx="24144">
                  <c:v>9.2396927412848773E-2</c:v>
                </c:pt>
                <c:pt idx="24145">
                  <c:v>7.6288053060646094E-2</c:v>
                </c:pt>
                <c:pt idx="24146">
                  <c:v>3.2967859406887796E-2</c:v>
                </c:pt>
                <c:pt idx="24147">
                  <c:v>-2.0160212161868203E-2</c:v>
                </c:pt>
                <c:pt idx="24148">
                  <c:v>-6.2804156061250518E-2</c:v>
                </c:pt>
                <c:pt idx="24149">
                  <c:v>-7.9106197434310105E-2</c:v>
                </c:pt>
                <c:pt idx="24150">
                  <c:v>-6.6146739651375575E-2</c:v>
                </c:pt>
                <c:pt idx="24151">
                  <c:v>-3.1179604910021214E-2</c:v>
                </c:pt>
                <c:pt idx="24152">
                  <c:v>1.3252189951376631E-2</c:v>
                </c:pt>
                <c:pt idx="24153">
                  <c:v>5.0561591838521186E-2</c:v>
                </c:pt>
                <c:pt idx="24154">
                  <c:v>6.9595961698629694E-2</c:v>
                </c:pt>
                <c:pt idx="24155">
                  <c:v>6.2051840677142783E-2</c:v>
                </c:pt>
                <c:pt idx="24156">
                  <c:v>3.2249318518716694E-2</c:v>
                </c:pt>
                <c:pt idx="24157">
                  <c:v>-1.0796392489051057E-2</c:v>
                </c:pt>
                <c:pt idx="24158">
                  <c:v>-4.6894258942473392E-2</c:v>
                </c:pt>
                <c:pt idx="24159">
                  <c:v>-6.6481899550786094E-2</c:v>
                </c:pt>
                <c:pt idx="24160">
                  <c:v>-6.2725694579450431E-2</c:v>
                </c:pt>
                <c:pt idx="24161">
                  <c:v>-4.0549759670736256E-2</c:v>
                </c:pt>
                <c:pt idx="24162">
                  <c:v>-3.1558554306894944E-3</c:v>
                </c:pt>
                <c:pt idx="24163">
                  <c:v>3.3690656307038776E-2</c:v>
                </c:pt>
                <c:pt idx="24164">
                  <c:v>5.8207165516860226E-2</c:v>
                </c:pt>
                <c:pt idx="24165">
                  <c:v>5.9498465408385236E-2</c:v>
                </c:pt>
                <c:pt idx="24166">
                  <c:v>3.8125416837923781E-2</c:v>
                </c:pt>
                <c:pt idx="24167">
                  <c:v>2.657049444792533E-3</c:v>
                </c:pt>
                <c:pt idx="24168">
                  <c:v>-3.4855008426137458E-2</c:v>
                </c:pt>
                <c:pt idx="24169">
                  <c:v>-5.9868915077077943E-2</c:v>
                </c:pt>
                <c:pt idx="24170">
                  <c:v>-6.2931909082325446E-2</c:v>
                </c:pt>
                <c:pt idx="24171">
                  <c:v>-4.352899906213973E-2</c:v>
                </c:pt>
                <c:pt idx="24172">
                  <c:v>-1.2335934944453862E-2</c:v>
                </c:pt>
                <c:pt idx="24173">
                  <c:v>2.0376343154731819E-2</c:v>
                </c:pt>
                <c:pt idx="24174">
                  <c:v>4.117962885316729E-2</c:v>
                </c:pt>
                <c:pt idx="24175">
                  <c:v>4.3581618098693792E-2</c:v>
                </c:pt>
                <c:pt idx="24176">
                  <c:v>2.9838974809526349E-2</c:v>
                </c:pt>
                <c:pt idx="24177">
                  <c:v>6.6202562977910979E-3</c:v>
                </c:pt>
                <c:pt idx="24178">
                  <c:v>-1.6774636113816056E-2</c:v>
                </c:pt>
                <c:pt idx="24179">
                  <c:v>-3.3076561302376017E-2</c:v>
                </c:pt>
                <c:pt idx="24180">
                  <c:v>-3.4645601351104123E-2</c:v>
                </c:pt>
                <c:pt idx="24181">
                  <c:v>-2.3503561509745037E-2</c:v>
                </c:pt>
                <c:pt idx="24182">
                  <c:v>-3.0998696177939374E-3</c:v>
                </c:pt>
                <c:pt idx="24183">
                  <c:v>1.6236485079598035E-2</c:v>
                </c:pt>
                <c:pt idx="24184">
                  <c:v>2.8475357244448333E-2</c:v>
                </c:pt>
                <c:pt idx="24185">
                  <c:v>3.0232115249772172E-2</c:v>
                </c:pt>
                <c:pt idx="24186">
                  <c:v>1.9442785842787746E-2</c:v>
                </c:pt>
                <c:pt idx="24187">
                  <c:v>4.5243839481506013E-3</c:v>
                </c:pt>
                <c:pt idx="24188">
                  <c:v>-1.2515556823841395E-2</c:v>
                </c:pt>
                <c:pt idx="24189">
                  <c:v>-2.1935863277671122E-2</c:v>
                </c:pt>
                <c:pt idx="24190">
                  <c:v>-2.020507220390046E-2</c:v>
                </c:pt>
                <c:pt idx="24191">
                  <c:v>-1.337624226332187E-2</c:v>
                </c:pt>
                <c:pt idx="24192">
                  <c:v>-1.4790199124869604E-3</c:v>
                </c:pt>
                <c:pt idx="24193">
                  <c:v>9.9153953965440376E-3</c:v>
                </c:pt>
                <c:pt idx="24194">
                  <c:v>1.248695997475591E-2</c:v>
                </c:pt>
                <c:pt idx="24195">
                  <c:v>9.2469472611430119E-3</c:v>
                </c:pt>
                <c:pt idx="24196">
                  <c:v>-9.2138040850340826E-4</c:v>
                </c:pt>
                <c:pt idx="24197">
                  <c:v>-1.3064080556507556E-2</c:v>
                </c:pt>
                <c:pt idx="24198">
                  <c:v>-1.7897016394211235E-2</c:v>
                </c:pt>
                <c:pt idx="24199">
                  <c:v>-1.5199489560288368E-2</c:v>
                </c:pt>
                <c:pt idx="24200">
                  <c:v>-2.458227573618744E-3</c:v>
                </c:pt>
                <c:pt idx="24201">
                  <c:v>1.5251058108449832E-2</c:v>
                </c:pt>
                <c:pt idx="24202">
                  <c:v>2.7034173452929779E-2</c:v>
                </c:pt>
                <c:pt idx="24203">
                  <c:v>2.6344466950412721E-2</c:v>
                </c:pt>
                <c:pt idx="24204">
                  <c:v>1.1425353359232032E-2</c:v>
                </c:pt>
                <c:pt idx="24205">
                  <c:v>-1.0791366763990954E-2</c:v>
                </c:pt>
                <c:pt idx="24206">
                  <c:v>-3.078694418786829E-2</c:v>
                </c:pt>
                <c:pt idx="24207">
                  <c:v>-4.0037954298386393E-2</c:v>
                </c:pt>
                <c:pt idx="24208">
                  <c:v>-3.5867988245449609E-2</c:v>
                </c:pt>
                <c:pt idx="24209">
                  <c:v>-1.7096638913088831E-2</c:v>
                </c:pt>
                <c:pt idx="24210">
                  <c:v>1.0271165959551612E-2</c:v>
                </c:pt>
                <c:pt idx="24211">
                  <c:v>3.7493127488999203E-2</c:v>
                </c:pt>
                <c:pt idx="24212">
                  <c:v>5.4565392030072449E-2</c:v>
                </c:pt>
                <c:pt idx="24213">
                  <c:v>5.2709404651162431E-2</c:v>
                </c:pt>
                <c:pt idx="24214">
                  <c:v>3.0184921376960706E-2</c:v>
                </c:pt>
                <c:pt idx="24215">
                  <c:v>-3.2858899730209426E-3</c:v>
                </c:pt>
                <c:pt idx="24216">
                  <c:v>-3.8227086876362372E-2</c:v>
                </c:pt>
                <c:pt idx="24217">
                  <c:v>-6.6261077008151134E-2</c:v>
                </c:pt>
                <c:pt idx="24218">
                  <c:v>-6.9627979643410803E-2</c:v>
                </c:pt>
                <c:pt idx="24219">
                  <c:v>-4.6829317557282528E-2</c:v>
                </c:pt>
                <c:pt idx="24220">
                  <c:v>-4.8577164690658137E-3</c:v>
                </c:pt>
                <c:pt idx="24221">
                  <c:v>3.8325624324407399E-2</c:v>
                </c:pt>
                <c:pt idx="24222">
                  <c:v>6.9310739979228819E-2</c:v>
                </c:pt>
                <c:pt idx="24223">
                  <c:v>7.7842409677853358E-2</c:v>
                </c:pt>
                <c:pt idx="24224">
                  <c:v>5.9646857164604626E-2</c:v>
                </c:pt>
                <c:pt idx="24225">
                  <c:v>1.6763654567860588E-2</c:v>
                </c:pt>
                <c:pt idx="24226">
                  <c:v>-3.2733804424798563E-2</c:v>
                </c:pt>
                <c:pt idx="24227">
                  <c:v>-6.9235815736942027E-2</c:v>
                </c:pt>
                <c:pt idx="24228">
                  <c:v>-8.1995188417998299E-2</c:v>
                </c:pt>
                <c:pt idx="24229">
                  <c:v>-6.6701330905043529E-2</c:v>
                </c:pt>
                <c:pt idx="24230">
                  <c:v>-2.8792772884341747E-2</c:v>
                </c:pt>
                <c:pt idx="24231">
                  <c:v>2.2659693132105498E-2</c:v>
                </c:pt>
                <c:pt idx="24232">
                  <c:v>6.341683762022142E-2</c:v>
                </c:pt>
                <c:pt idx="24233">
                  <c:v>8.43160672442929E-2</c:v>
                </c:pt>
                <c:pt idx="24234">
                  <c:v>7.9621412919136131E-2</c:v>
                </c:pt>
                <c:pt idx="24235">
                  <c:v>4.6778734042873298E-2</c:v>
                </c:pt>
                <c:pt idx="24236">
                  <c:v>9.1064391264038822E-4</c:v>
                </c:pt>
                <c:pt idx="24237">
                  <c:v>-4.6301502715859581E-2</c:v>
                </c:pt>
                <c:pt idx="24238">
                  <c:v>-7.9150264193827688E-2</c:v>
                </c:pt>
                <c:pt idx="24239">
                  <c:v>-8.7292302030441873E-2</c:v>
                </c:pt>
                <c:pt idx="24240">
                  <c:v>-6.4195609974914025E-2</c:v>
                </c:pt>
                <c:pt idx="24241">
                  <c:v>-2.1102938047729246E-2</c:v>
                </c:pt>
                <c:pt idx="24242">
                  <c:v>2.7242874187241944E-2</c:v>
                </c:pt>
                <c:pt idx="24243">
                  <c:v>6.6015892783144292E-2</c:v>
                </c:pt>
                <c:pt idx="24244">
                  <c:v>8.187672163084754E-2</c:v>
                </c:pt>
                <c:pt idx="24245">
                  <c:v>6.879530776606417E-2</c:v>
                </c:pt>
                <c:pt idx="24246">
                  <c:v>3.3638276340647616E-2</c:v>
                </c:pt>
                <c:pt idx="24247">
                  <c:v>-1.5669838815875043E-2</c:v>
                </c:pt>
                <c:pt idx="24248">
                  <c:v>-5.9608367805674245E-2</c:v>
                </c:pt>
                <c:pt idx="24249">
                  <c:v>-8.4313760553359568E-2</c:v>
                </c:pt>
                <c:pt idx="24250">
                  <c:v>-7.9343406685618248E-2</c:v>
                </c:pt>
                <c:pt idx="24251">
                  <c:v>-4.6707993147082238E-2</c:v>
                </c:pt>
                <c:pt idx="24252">
                  <c:v>2.7543646119948125E-3</c:v>
                </c:pt>
                <c:pt idx="24253">
                  <c:v>5.2769419826691637E-2</c:v>
                </c:pt>
                <c:pt idx="24254">
                  <c:v>8.2757270809920236E-2</c:v>
                </c:pt>
                <c:pt idx="24255">
                  <c:v>8.5578436273226616E-2</c:v>
                </c:pt>
                <c:pt idx="24256">
                  <c:v>6.0973359687469718E-2</c:v>
                </c:pt>
                <c:pt idx="24257">
                  <c:v>1.4318142984361628E-2</c:v>
                </c:pt>
                <c:pt idx="24258">
                  <c:v>-3.636895545217135E-2</c:v>
                </c:pt>
                <c:pt idx="24259">
                  <c:v>-7.6864444046961508E-2</c:v>
                </c:pt>
                <c:pt idx="24260">
                  <c:v>-8.9134417335621441E-2</c:v>
                </c:pt>
                <c:pt idx="24261">
                  <c:v>-7.1972030094320058E-2</c:v>
                </c:pt>
                <c:pt idx="24262">
                  <c:v>-3.2674325805998834E-2</c:v>
                </c:pt>
                <c:pt idx="24263">
                  <c:v>1.5112568192445308E-2</c:v>
                </c:pt>
                <c:pt idx="24264">
                  <c:v>6.1027598592631759E-2</c:v>
                </c:pt>
                <c:pt idx="24265">
                  <c:v>8.5872171144386999E-2</c:v>
                </c:pt>
                <c:pt idx="24266">
                  <c:v>8.2006464286267886E-2</c:v>
                </c:pt>
                <c:pt idx="24267">
                  <c:v>4.7149317022274595E-2</c:v>
                </c:pt>
                <c:pt idx="24268">
                  <c:v>-4.1740891652377547E-3</c:v>
                </c:pt>
                <c:pt idx="24269">
                  <c:v>-5.4501353745154739E-2</c:v>
                </c:pt>
                <c:pt idx="24270">
                  <c:v>-8.3992583540801663E-2</c:v>
                </c:pt>
                <c:pt idx="24271">
                  <c:v>-8.4780637024476774E-2</c:v>
                </c:pt>
                <c:pt idx="24272">
                  <c:v>-5.6057026657381978E-2</c:v>
                </c:pt>
                <c:pt idx="24273">
                  <c:v>-4.3412426037831593E-3</c:v>
                </c:pt>
                <c:pt idx="24274">
                  <c:v>4.6503096186284572E-2</c:v>
                </c:pt>
                <c:pt idx="24275">
                  <c:v>8.1640746591640667E-2</c:v>
                </c:pt>
                <c:pt idx="24276">
                  <c:v>9.072448437585047E-2</c:v>
                </c:pt>
                <c:pt idx="24277">
                  <c:v>7.0356922047408038E-2</c:v>
                </c:pt>
                <c:pt idx="24278">
                  <c:v>2.6444575712170525E-2</c:v>
                </c:pt>
                <c:pt idx="24279">
                  <c:v>-2.7835707827844267E-2</c:v>
                </c:pt>
                <c:pt idx="24280">
                  <c:v>-6.9099878812487081E-2</c:v>
                </c:pt>
                <c:pt idx="24281">
                  <c:v>-8.7470903885615486E-2</c:v>
                </c:pt>
                <c:pt idx="24282">
                  <c:v>-7.9453591843724442E-2</c:v>
                </c:pt>
                <c:pt idx="24283">
                  <c:v>-4.3034740745947334E-2</c:v>
                </c:pt>
                <c:pt idx="24284">
                  <c:v>1.0460357059428169E-2</c:v>
                </c:pt>
                <c:pt idx="24285">
                  <c:v>5.8765310785968715E-2</c:v>
                </c:pt>
                <c:pt idx="24286">
                  <c:v>8.7555768005637247E-2</c:v>
                </c:pt>
                <c:pt idx="24287">
                  <c:v>8.7704344779672858E-2</c:v>
                </c:pt>
                <c:pt idx="24288">
                  <c:v>5.4609183036900148E-2</c:v>
                </c:pt>
                <c:pt idx="24289">
                  <c:v>9.8120531725969483E-4</c:v>
                </c:pt>
                <c:pt idx="24290">
                  <c:v>-4.8796771543216731E-2</c:v>
                </c:pt>
                <c:pt idx="24291">
                  <c:v>-8.2684972988394681E-2</c:v>
                </c:pt>
                <c:pt idx="24292">
                  <c:v>-8.7134811933962081E-2</c:v>
                </c:pt>
                <c:pt idx="24293">
                  <c:v>-6.3073525231261529E-2</c:v>
                </c:pt>
                <c:pt idx="24294">
                  <c:v>-2.1353341642941604E-2</c:v>
                </c:pt>
                <c:pt idx="24295">
                  <c:v>2.955596164303401E-2</c:v>
                </c:pt>
                <c:pt idx="24296">
                  <c:v>6.7181578262602085E-2</c:v>
                </c:pt>
                <c:pt idx="24297">
                  <c:v>8.2638356219553025E-2</c:v>
                </c:pt>
                <c:pt idx="24298">
                  <c:v>7.0741075889659458E-2</c:v>
                </c:pt>
                <c:pt idx="24299">
                  <c:v>3.521969566399754E-2</c:v>
                </c:pt>
                <c:pt idx="24300">
                  <c:v>-1.1230412344927195E-2</c:v>
                </c:pt>
                <c:pt idx="24301">
                  <c:v>-5.0758751721795697E-2</c:v>
                </c:pt>
                <c:pt idx="24302">
                  <c:v>-7.1804326965941759E-2</c:v>
                </c:pt>
                <c:pt idx="24303">
                  <c:v>-6.7250421278203784E-2</c:v>
                </c:pt>
                <c:pt idx="24304">
                  <c:v>-4.0350886699186739E-2</c:v>
                </c:pt>
                <c:pt idx="24305">
                  <c:v>1.998128037979871E-3</c:v>
                </c:pt>
                <c:pt idx="24306">
                  <c:v>4.0737212595309526E-2</c:v>
                </c:pt>
                <c:pt idx="24307">
                  <c:v>6.4371887013865009E-2</c:v>
                </c:pt>
                <c:pt idx="24308">
                  <c:v>6.6006042991456015E-2</c:v>
                </c:pt>
                <c:pt idx="24309">
                  <c:v>4.3183070495651739E-2</c:v>
                </c:pt>
                <c:pt idx="24310">
                  <c:v>4.4000815607674361E-3</c:v>
                </c:pt>
                <c:pt idx="24311">
                  <c:v>-3.7521995458346488E-2</c:v>
                </c:pt>
                <c:pt idx="24312">
                  <c:v>-6.5483402828499945E-2</c:v>
                </c:pt>
                <c:pt idx="24313">
                  <c:v>-6.7788794413880735E-2</c:v>
                </c:pt>
                <c:pt idx="24314">
                  <c:v>-4.8503258562713585E-2</c:v>
                </c:pt>
                <c:pt idx="24315">
                  <c:v>-1.4275526163847552E-2</c:v>
                </c:pt>
                <c:pt idx="24316">
                  <c:v>2.7253895129577911E-2</c:v>
                </c:pt>
                <c:pt idx="24317">
                  <c:v>5.7349832272892275E-2</c:v>
                </c:pt>
                <c:pt idx="24318">
                  <c:v>6.7236759567404547E-2</c:v>
                </c:pt>
                <c:pt idx="24319">
                  <c:v>5.2973342187379951E-2</c:v>
                </c:pt>
                <c:pt idx="24320">
                  <c:v>2.0774122912925644E-2</c:v>
                </c:pt>
                <c:pt idx="24321">
                  <c:v>-1.7649901508055461E-2</c:v>
                </c:pt>
                <c:pt idx="24322">
                  <c:v>-4.8307747791323366E-2</c:v>
                </c:pt>
                <c:pt idx="24323">
                  <c:v>-5.82471395890111E-2</c:v>
                </c:pt>
                <c:pt idx="24324">
                  <c:v>-4.6992862667835963E-2</c:v>
                </c:pt>
                <c:pt idx="24325">
                  <c:v>-1.8720425741886454E-2</c:v>
                </c:pt>
                <c:pt idx="24326">
                  <c:v>1.5283008765251752E-2</c:v>
                </c:pt>
                <c:pt idx="24327">
                  <c:v>4.3746661997621929E-2</c:v>
                </c:pt>
                <c:pt idx="24328">
                  <c:v>5.6552541049736067E-2</c:v>
                </c:pt>
                <c:pt idx="24329">
                  <c:v>4.950947227925459E-2</c:v>
                </c:pt>
                <c:pt idx="24330">
                  <c:v>2.2774777969440673E-2</c:v>
                </c:pt>
                <c:pt idx="24331">
                  <c:v>-1.0380547067826811E-2</c:v>
                </c:pt>
                <c:pt idx="24332">
                  <c:v>-3.5137725104693325E-2</c:v>
                </c:pt>
                <c:pt idx="24333">
                  <c:v>-4.5512333411564895E-2</c:v>
                </c:pt>
                <c:pt idx="24334">
                  <c:v>-3.9172960656754997E-2</c:v>
                </c:pt>
                <c:pt idx="24335">
                  <c:v>-2.0187216096086348E-2</c:v>
                </c:pt>
                <c:pt idx="24336">
                  <c:v>7.2647724299557577E-3</c:v>
                </c:pt>
                <c:pt idx="24337">
                  <c:v>3.0919558914059179E-2</c:v>
                </c:pt>
                <c:pt idx="24338">
                  <c:v>4.3131887233676079E-2</c:v>
                </c:pt>
                <c:pt idx="24339">
                  <c:v>3.9260005662683603E-2</c:v>
                </c:pt>
                <c:pt idx="24340">
                  <c:v>1.8757556078401877E-2</c:v>
                </c:pt>
                <c:pt idx="24341">
                  <c:v>-7.0459563750242286E-3</c:v>
                </c:pt>
                <c:pt idx="24342">
                  <c:v>-3.045183387448595E-2</c:v>
                </c:pt>
                <c:pt idx="24343">
                  <c:v>-4.0810461578849946E-2</c:v>
                </c:pt>
                <c:pt idx="24344">
                  <c:v>-3.9595392454757038E-2</c:v>
                </c:pt>
                <c:pt idx="24345">
                  <c:v>-2.6397022090844068E-2</c:v>
                </c:pt>
                <c:pt idx="24346">
                  <c:v>-4.9232410190884592E-3</c:v>
                </c:pt>
                <c:pt idx="24347">
                  <c:v>2.0265812625287431E-2</c:v>
                </c:pt>
                <c:pt idx="24348">
                  <c:v>3.8363836797948254E-2</c:v>
                </c:pt>
                <c:pt idx="24349">
                  <c:v>4.2438790144623484E-2</c:v>
                </c:pt>
                <c:pt idx="24350">
                  <c:v>3.046407804398648E-2</c:v>
                </c:pt>
                <c:pt idx="24351">
                  <c:v>9.9763133727419143E-3</c:v>
                </c:pt>
                <c:pt idx="24352">
                  <c:v>-1.3677751848177714E-2</c:v>
                </c:pt>
                <c:pt idx="24353">
                  <c:v>-2.9510504461573644E-2</c:v>
                </c:pt>
                <c:pt idx="24354">
                  <c:v>-3.5070756452111822E-2</c:v>
                </c:pt>
                <c:pt idx="24355">
                  <c:v>-2.956070483343785E-2</c:v>
                </c:pt>
                <c:pt idx="24356">
                  <c:v>-1.0329626070065731E-2</c:v>
                </c:pt>
                <c:pt idx="24357">
                  <c:v>7.8873655366273297E-3</c:v>
                </c:pt>
                <c:pt idx="24358">
                  <c:v>2.2013111056755953E-2</c:v>
                </c:pt>
                <c:pt idx="24359">
                  <c:v>2.7320300578700975E-2</c:v>
                </c:pt>
                <c:pt idx="24360">
                  <c:v>2.4453643957560296E-2</c:v>
                </c:pt>
                <c:pt idx="24361">
                  <c:v>1.2675132661166958E-2</c:v>
                </c:pt>
                <c:pt idx="24362">
                  <c:v>-6.0305564159848172E-3</c:v>
                </c:pt>
                <c:pt idx="24363">
                  <c:v>-2.0758558921057532E-2</c:v>
                </c:pt>
                <c:pt idx="24364">
                  <c:v>-2.6845881643941739E-2</c:v>
                </c:pt>
                <c:pt idx="24365">
                  <c:v>-2.3811211935018603E-2</c:v>
                </c:pt>
                <c:pt idx="24366">
                  <c:v>-1.5205448968592562E-2</c:v>
                </c:pt>
                <c:pt idx="24367">
                  <c:v>-2.0398045502071733E-3</c:v>
                </c:pt>
                <c:pt idx="24368">
                  <c:v>1.1183316440755244E-2</c:v>
                </c:pt>
                <c:pt idx="24369">
                  <c:v>2.0248386625614744E-2</c:v>
                </c:pt>
                <c:pt idx="24370">
                  <c:v>2.1701321036364945E-2</c:v>
                </c:pt>
                <c:pt idx="24371">
                  <c:v>1.3723548998715196E-2</c:v>
                </c:pt>
                <c:pt idx="24372">
                  <c:v>4.6556114845703661E-3</c:v>
                </c:pt>
                <c:pt idx="24373">
                  <c:v>-3.1993941555078431E-4</c:v>
                </c:pt>
                <c:pt idx="24374">
                  <c:v>-3.1647954266529402E-3</c:v>
                </c:pt>
                <c:pt idx="24375">
                  <c:v>-6.0035380897227875E-3</c:v>
                </c:pt>
                <c:pt idx="24376">
                  <c:v>-6.0289968144627499E-3</c:v>
                </c:pt>
                <c:pt idx="24377">
                  <c:v>-5.1352069395785311E-3</c:v>
                </c:pt>
                <c:pt idx="24378">
                  <c:v>-5.7903749203159615E-3</c:v>
                </c:pt>
                <c:pt idx="24379">
                  <c:v>-3.6764637322618792E-3</c:v>
                </c:pt>
                <c:pt idx="24380">
                  <c:v>-1.3868732530742558E-3</c:v>
                </c:pt>
                <c:pt idx="24381">
                  <c:v>5.6839667540788715E-4</c:v>
                </c:pt>
                <c:pt idx="24382">
                  <c:v>5.1791105962509555E-3</c:v>
                </c:pt>
                <c:pt idx="24383">
                  <c:v>1.07428169021834E-2</c:v>
                </c:pt>
                <c:pt idx="24384">
                  <c:v>1.2239456470462975E-2</c:v>
                </c:pt>
                <c:pt idx="24385">
                  <c:v>1.1596972452669056E-2</c:v>
                </c:pt>
                <c:pt idx="24386">
                  <c:v>6.65577561613424E-3</c:v>
                </c:pt>
                <c:pt idx="24387">
                  <c:v>-4.4488197664803997E-3</c:v>
                </c:pt>
                <c:pt idx="24388">
                  <c:v>-1.4977409607364506E-2</c:v>
                </c:pt>
                <c:pt idx="24389">
                  <c:v>-2.3762508497688361E-2</c:v>
                </c:pt>
                <c:pt idx="24390">
                  <c:v>-2.6897225991798768E-2</c:v>
                </c:pt>
                <c:pt idx="24391">
                  <c:v>-2.30803374500653E-2</c:v>
                </c:pt>
                <c:pt idx="24392">
                  <c:v>-7.5455755693210492E-3</c:v>
                </c:pt>
                <c:pt idx="24393">
                  <c:v>9.7201778518099316E-3</c:v>
                </c:pt>
                <c:pt idx="24394">
                  <c:v>2.116849149664423E-2</c:v>
                </c:pt>
                <c:pt idx="24395">
                  <c:v>2.3980716064598586E-2</c:v>
                </c:pt>
                <c:pt idx="24396">
                  <c:v>1.5730340318737896E-2</c:v>
                </c:pt>
                <c:pt idx="24397">
                  <c:v>2.7192704508978067E-3</c:v>
                </c:pt>
                <c:pt idx="24398">
                  <c:v>-9.5277697351057889E-3</c:v>
                </c:pt>
                <c:pt idx="24399">
                  <c:v>-1.8654065796661783E-2</c:v>
                </c:pt>
                <c:pt idx="24400">
                  <c:v>-2.3096102395687042E-2</c:v>
                </c:pt>
                <c:pt idx="24401">
                  <c:v>-2.0996099625701703E-2</c:v>
                </c:pt>
                <c:pt idx="24402">
                  <c:v>-1.0301464470575315E-2</c:v>
                </c:pt>
                <c:pt idx="24403">
                  <c:v>5.6540992098229621E-3</c:v>
                </c:pt>
                <c:pt idx="24404">
                  <c:v>2.056812765944482E-2</c:v>
                </c:pt>
                <c:pt idx="24405">
                  <c:v>2.5792865639296492E-2</c:v>
                </c:pt>
                <c:pt idx="24406">
                  <c:v>2.1667928396446268E-2</c:v>
                </c:pt>
                <c:pt idx="24407">
                  <c:v>9.0832584684465093E-3</c:v>
                </c:pt>
                <c:pt idx="24408">
                  <c:v>-5.347668543534293E-3</c:v>
                </c:pt>
                <c:pt idx="24409">
                  <c:v>-1.9322077479836216E-2</c:v>
                </c:pt>
                <c:pt idx="24410">
                  <c:v>-2.814438370727556E-2</c:v>
                </c:pt>
                <c:pt idx="24411">
                  <c:v>-2.7164861773109599E-2</c:v>
                </c:pt>
                <c:pt idx="24412">
                  <c:v>-1.3654063586230862E-2</c:v>
                </c:pt>
                <c:pt idx="24413">
                  <c:v>3.6786932773770677E-3</c:v>
                </c:pt>
                <c:pt idx="24414">
                  <c:v>2.2973905368878923E-2</c:v>
                </c:pt>
                <c:pt idx="24415">
                  <c:v>3.5289713268394647E-2</c:v>
                </c:pt>
                <c:pt idx="24416">
                  <c:v>3.4777411509378797E-2</c:v>
                </c:pt>
                <c:pt idx="24417">
                  <c:v>2.1585894010776076E-2</c:v>
                </c:pt>
                <c:pt idx="24418">
                  <c:v>1.2634756174237525E-3</c:v>
                </c:pt>
                <c:pt idx="24419">
                  <c:v>-1.8341186278966116E-2</c:v>
                </c:pt>
                <c:pt idx="24420">
                  <c:v>-3.1652503768577318E-2</c:v>
                </c:pt>
                <c:pt idx="24421">
                  <c:v>-3.0385923588031733E-2</c:v>
                </c:pt>
                <c:pt idx="24422">
                  <c:v>-1.6618820659836914E-2</c:v>
                </c:pt>
                <c:pt idx="24423">
                  <c:v>6.2695126720433989E-3</c:v>
                </c:pt>
                <c:pt idx="24424">
                  <c:v>2.6559487509681734E-2</c:v>
                </c:pt>
                <c:pt idx="24425">
                  <c:v>3.8028552799682439E-2</c:v>
                </c:pt>
                <c:pt idx="24426">
                  <c:v>3.4593323310492384E-2</c:v>
                </c:pt>
                <c:pt idx="24427">
                  <c:v>1.9766054876970349E-2</c:v>
                </c:pt>
                <c:pt idx="24428">
                  <c:v>-4.0122296312187283E-3</c:v>
                </c:pt>
                <c:pt idx="24429">
                  <c:v>-2.7648786646407009E-2</c:v>
                </c:pt>
                <c:pt idx="24430">
                  <c:v>-3.859786586052124E-2</c:v>
                </c:pt>
                <c:pt idx="24431">
                  <c:v>-3.8872778262167625E-2</c:v>
                </c:pt>
                <c:pt idx="24432">
                  <c:v>-2.4545482763775252E-2</c:v>
                </c:pt>
                <c:pt idx="24433">
                  <c:v>-1.4999445849671902E-3</c:v>
                </c:pt>
                <c:pt idx="24434">
                  <c:v>2.3815559538494766E-2</c:v>
                </c:pt>
                <c:pt idx="24435">
                  <c:v>3.8060715685758723E-2</c:v>
                </c:pt>
                <c:pt idx="24436">
                  <c:v>3.917274667171159E-2</c:v>
                </c:pt>
                <c:pt idx="24437">
                  <c:v>2.5818060160250702E-2</c:v>
                </c:pt>
                <c:pt idx="24438">
                  <c:v>9.1673381743207025E-4</c:v>
                </c:pt>
                <c:pt idx="24439">
                  <c:v>-2.3914256165842217E-2</c:v>
                </c:pt>
                <c:pt idx="24440">
                  <c:v>-4.3182775965940168E-2</c:v>
                </c:pt>
                <c:pt idx="24441">
                  <c:v>-4.595300091101686E-2</c:v>
                </c:pt>
                <c:pt idx="24442">
                  <c:v>-3.0413541303723996E-2</c:v>
                </c:pt>
                <c:pt idx="24443">
                  <c:v>-6.441349547714758E-3</c:v>
                </c:pt>
                <c:pt idx="24444">
                  <c:v>2.4282678672985305E-2</c:v>
                </c:pt>
                <c:pt idx="24445">
                  <c:v>4.9691580008467254E-2</c:v>
                </c:pt>
                <c:pt idx="24446">
                  <c:v>5.7006641515866992E-2</c:v>
                </c:pt>
                <c:pt idx="24447">
                  <c:v>4.3224236611445525E-2</c:v>
                </c:pt>
                <c:pt idx="24448">
                  <c:v>1.4456275761363222E-2</c:v>
                </c:pt>
                <c:pt idx="24449">
                  <c:v>-1.8323949985344541E-2</c:v>
                </c:pt>
                <c:pt idx="24450">
                  <c:v>-4.47437248751077E-2</c:v>
                </c:pt>
                <c:pt idx="24451">
                  <c:v>-5.6010942398115764E-2</c:v>
                </c:pt>
                <c:pt idx="24452">
                  <c:v>-4.7467275671997114E-2</c:v>
                </c:pt>
                <c:pt idx="24453">
                  <c:v>-1.9822124063725428E-2</c:v>
                </c:pt>
                <c:pt idx="24454">
                  <c:v>1.4682945597492893E-2</c:v>
                </c:pt>
                <c:pt idx="24455">
                  <c:v>4.2976971979241975E-2</c:v>
                </c:pt>
                <c:pt idx="24456">
                  <c:v>5.6926033634982241E-2</c:v>
                </c:pt>
                <c:pt idx="24457">
                  <c:v>4.7618509787653945E-2</c:v>
                </c:pt>
                <c:pt idx="24458">
                  <c:v>1.7796404272122455E-2</c:v>
                </c:pt>
                <c:pt idx="24459">
                  <c:v>-1.8491066671004714E-2</c:v>
                </c:pt>
                <c:pt idx="24460">
                  <c:v>-4.7339347976929354E-2</c:v>
                </c:pt>
                <c:pt idx="24461">
                  <c:v>-5.8956927153346869E-2</c:v>
                </c:pt>
                <c:pt idx="24462">
                  <c:v>-4.8726583582028152E-2</c:v>
                </c:pt>
                <c:pt idx="24463">
                  <c:v>-2.2446001632525744E-2</c:v>
                </c:pt>
                <c:pt idx="24464">
                  <c:v>1.4299172752125897E-2</c:v>
                </c:pt>
                <c:pt idx="24465">
                  <c:v>4.7429769754158399E-2</c:v>
                </c:pt>
                <c:pt idx="24466">
                  <c:v>6.2655637018970145E-2</c:v>
                </c:pt>
                <c:pt idx="24467">
                  <c:v>5.4545304332602962E-2</c:v>
                </c:pt>
                <c:pt idx="24468">
                  <c:v>2.8252029855490537E-2</c:v>
                </c:pt>
                <c:pt idx="24469">
                  <c:v>-8.2133514072228533E-3</c:v>
                </c:pt>
                <c:pt idx="24470">
                  <c:v>-4.1873406493978124E-2</c:v>
                </c:pt>
                <c:pt idx="24471">
                  <c:v>-5.8096624405311069E-2</c:v>
                </c:pt>
                <c:pt idx="24472">
                  <c:v>-5.3117163338842026E-2</c:v>
                </c:pt>
                <c:pt idx="24473">
                  <c:v>-2.8817494696729611E-2</c:v>
                </c:pt>
                <c:pt idx="24474">
                  <c:v>6.3834336043783859E-3</c:v>
                </c:pt>
                <c:pt idx="24475">
                  <c:v>3.8378222350799879E-2</c:v>
                </c:pt>
                <c:pt idx="24476">
                  <c:v>5.4437276200827653E-2</c:v>
                </c:pt>
                <c:pt idx="24477">
                  <c:v>5.1544082575235142E-2</c:v>
                </c:pt>
                <c:pt idx="24478">
                  <c:v>3.0040787151424747E-2</c:v>
                </c:pt>
                <c:pt idx="24479">
                  <c:v>-2.5330422605893284E-3</c:v>
                </c:pt>
                <c:pt idx="24480">
                  <c:v>-3.3855088731123625E-2</c:v>
                </c:pt>
                <c:pt idx="24481">
                  <c:v>-5.2757461490630292E-2</c:v>
                </c:pt>
                <c:pt idx="24482">
                  <c:v>-5.3080590411133589E-2</c:v>
                </c:pt>
                <c:pt idx="24483">
                  <c:v>-3.2681402690952571E-2</c:v>
                </c:pt>
                <c:pt idx="24484">
                  <c:v>-3.901119594833611E-3</c:v>
                </c:pt>
                <c:pt idx="24485">
                  <c:v>2.4916162842583075E-2</c:v>
                </c:pt>
                <c:pt idx="24486">
                  <c:v>4.6478349620830625E-2</c:v>
                </c:pt>
                <c:pt idx="24487">
                  <c:v>5.3504193045930334E-2</c:v>
                </c:pt>
                <c:pt idx="24488">
                  <c:v>4.3026485594091335E-2</c:v>
                </c:pt>
                <c:pt idx="24489">
                  <c:v>1.7105176336088903E-2</c:v>
                </c:pt>
                <c:pt idx="24490">
                  <c:v>-1.5340018495653873E-2</c:v>
                </c:pt>
                <c:pt idx="24491">
                  <c:v>-3.9448292812274216E-2</c:v>
                </c:pt>
                <c:pt idx="24492">
                  <c:v>-4.6643928456300256E-2</c:v>
                </c:pt>
                <c:pt idx="24493">
                  <c:v>-3.5982281641745238E-2</c:v>
                </c:pt>
                <c:pt idx="24494">
                  <c:v>-1.5970211731641471E-2</c:v>
                </c:pt>
                <c:pt idx="24495">
                  <c:v>1.0535772863574296E-2</c:v>
                </c:pt>
                <c:pt idx="24496">
                  <c:v>3.1334890133201683E-2</c:v>
                </c:pt>
                <c:pt idx="24497">
                  <c:v>4.1065432185934975E-2</c:v>
                </c:pt>
                <c:pt idx="24498">
                  <c:v>3.2632136173482297E-2</c:v>
                </c:pt>
                <c:pt idx="24499">
                  <c:v>1.2475137841940846E-2</c:v>
                </c:pt>
                <c:pt idx="24500">
                  <c:v>-1.4957608895610812E-2</c:v>
                </c:pt>
                <c:pt idx="24501">
                  <c:v>-3.8102492227144333E-2</c:v>
                </c:pt>
                <c:pt idx="24502">
                  <c:v>-4.3623879715835222E-2</c:v>
                </c:pt>
                <c:pt idx="24503">
                  <c:v>-3.3577505546473846E-2</c:v>
                </c:pt>
                <c:pt idx="24504">
                  <c:v>-6.7631685654624962E-3</c:v>
                </c:pt>
                <c:pt idx="24505">
                  <c:v>2.0588771320629702E-2</c:v>
                </c:pt>
                <c:pt idx="24506">
                  <c:v>3.9825122170442262E-2</c:v>
                </c:pt>
                <c:pt idx="24507">
                  <c:v>4.4540682825235378E-2</c:v>
                </c:pt>
                <c:pt idx="24508">
                  <c:v>3.3198103479134683E-2</c:v>
                </c:pt>
                <c:pt idx="24509">
                  <c:v>8.9268907153035454E-3</c:v>
                </c:pt>
                <c:pt idx="24510">
                  <c:v>-2.0901389465890426E-2</c:v>
                </c:pt>
                <c:pt idx="24511">
                  <c:v>-4.5105198793685818E-2</c:v>
                </c:pt>
                <c:pt idx="24512">
                  <c:v>-5.2262442111388641E-2</c:v>
                </c:pt>
                <c:pt idx="24513">
                  <c:v>-3.9929095330043289E-2</c:v>
                </c:pt>
                <c:pt idx="24514">
                  <c:v>-1.5742813177288512E-2</c:v>
                </c:pt>
                <c:pt idx="24515">
                  <c:v>1.4349016205668325E-2</c:v>
                </c:pt>
                <c:pt idx="24516">
                  <c:v>4.376474421300891E-2</c:v>
                </c:pt>
                <c:pt idx="24517">
                  <c:v>5.6243850972987189E-2</c:v>
                </c:pt>
                <c:pt idx="24518">
                  <c:v>4.7756705206081607E-2</c:v>
                </c:pt>
                <c:pt idx="24519">
                  <c:v>2.2836114705792211E-2</c:v>
                </c:pt>
                <c:pt idx="24520">
                  <c:v>-1.1428951323823943E-2</c:v>
                </c:pt>
                <c:pt idx="24521">
                  <c:v>-4.280890294164736E-2</c:v>
                </c:pt>
                <c:pt idx="24522">
                  <c:v>-5.9917598539476737E-2</c:v>
                </c:pt>
                <c:pt idx="24523">
                  <c:v>-5.734933577030879E-2</c:v>
                </c:pt>
                <c:pt idx="24524">
                  <c:v>-3.4371221937257876E-2</c:v>
                </c:pt>
                <c:pt idx="24525">
                  <c:v>-2.1878225843372529E-3</c:v>
                </c:pt>
                <c:pt idx="24526">
                  <c:v>3.4713866867579199E-2</c:v>
                </c:pt>
                <c:pt idx="24527">
                  <c:v>5.8825232878901616E-2</c:v>
                </c:pt>
                <c:pt idx="24528">
                  <c:v>6.2361404587281337E-2</c:v>
                </c:pt>
                <c:pt idx="24529">
                  <c:v>4.3841537032230808E-2</c:v>
                </c:pt>
                <c:pt idx="24530">
                  <c:v>1.1299921251832613E-2</c:v>
                </c:pt>
                <c:pt idx="24531">
                  <c:v>-2.4086190041999522E-2</c:v>
                </c:pt>
                <c:pt idx="24532">
                  <c:v>-4.8954704240459758E-2</c:v>
                </c:pt>
                <c:pt idx="24533">
                  <c:v>-5.682287405539499E-2</c:v>
                </c:pt>
                <c:pt idx="24534">
                  <c:v>-4.3471345093307724E-2</c:v>
                </c:pt>
                <c:pt idx="24535">
                  <c:v>-1.601740475894366E-2</c:v>
                </c:pt>
                <c:pt idx="24536">
                  <c:v>1.9700728827577032E-2</c:v>
                </c:pt>
                <c:pt idx="24537">
                  <c:v>4.84587942137015E-2</c:v>
                </c:pt>
                <c:pt idx="24538">
                  <c:v>5.7725426432854339E-2</c:v>
                </c:pt>
                <c:pt idx="24539">
                  <c:v>4.5808637427331031E-2</c:v>
                </c:pt>
                <c:pt idx="24540">
                  <c:v>1.8638817392177279E-2</c:v>
                </c:pt>
                <c:pt idx="24541">
                  <c:v>-1.5229899713511984E-2</c:v>
                </c:pt>
                <c:pt idx="24542">
                  <c:v>-4.0119469208240818E-2</c:v>
                </c:pt>
                <c:pt idx="24543">
                  <c:v>-5.222705905470728E-2</c:v>
                </c:pt>
                <c:pt idx="24544">
                  <c:v>-4.9442236123457543E-2</c:v>
                </c:pt>
                <c:pt idx="24545">
                  <c:v>-2.9957423503509863E-2</c:v>
                </c:pt>
                <c:pt idx="24546">
                  <c:v>2.5404226382162921E-4</c:v>
                </c:pt>
                <c:pt idx="24547">
                  <c:v>3.0943142259825432E-2</c:v>
                </c:pt>
                <c:pt idx="24548">
                  <c:v>5.4069257773595863E-2</c:v>
                </c:pt>
                <c:pt idx="24549">
                  <c:v>5.8052625142204321E-2</c:v>
                </c:pt>
                <c:pt idx="24550">
                  <c:v>4.3051583680665119E-2</c:v>
                </c:pt>
                <c:pt idx="24551">
                  <c:v>1.3528851754606193E-2</c:v>
                </c:pt>
                <c:pt idx="24552">
                  <c:v>-2.1374828924659004E-2</c:v>
                </c:pt>
                <c:pt idx="24553">
                  <c:v>-4.8311686072742548E-2</c:v>
                </c:pt>
                <c:pt idx="24554">
                  <c:v>-6.1748664950778943E-2</c:v>
                </c:pt>
                <c:pt idx="24555">
                  <c:v>-5.4302195410825108E-2</c:v>
                </c:pt>
                <c:pt idx="24556">
                  <c:v>-2.8534587375021105E-2</c:v>
                </c:pt>
                <c:pt idx="24557">
                  <c:v>7.0180687586373879E-3</c:v>
                </c:pt>
                <c:pt idx="24558">
                  <c:v>4.2958018094274616E-2</c:v>
                </c:pt>
                <c:pt idx="24559">
                  <c:v>6.6138696744733008E-2</c:v>
                </c:pt>
                <c:pt idx="24560">
                  <c:v>6.6695693098887232E-2</c:v>
                </c:pt>
                <c:pt idx="24561">
                  <c:v>4.4337461068780282E-2</c:v>
                </c:pt>
                <c:pt idx="24562">
                  <c:v>4.5507576398231579E-3</c:v>
                </c:pt>
                <c:pt idx="24563">
                  <c:v>-3.7315895420926073E-2</c:v>
                </c:pt>
                <c:pt idx="24564">
                  <c:v>-6.4781561619321026E-2</c:v>
                </c:pt>
                <c:pt idx="24565">
                  <c:v>-6.8344467136834355E-2</c:v>
                </c:pt>
                <c:pt idx="24566">
                  <c:v>-5.2376863379800673E-2</c:v>
                </c:pt>
                <c:pt idx="24567">
                  <c:v>-1.9772900212072342E-2</c:v>
                </c:pt>
                <c:pt idx="24568">
                  <c:v>1.8982600100999013E-2</c:v>
                </c:pt>
                <c:pt idx="24569">
                  <c:v>5.3411713693336582E-2</c:v>
                </c:pt>
                <c:pt idx="24570">
                  <c:v>6.9406200624835573E-2</c:v>
                </c:pt>
                <c:pt idx="24571">
                  <c:v>5.8316569663078001E-2</c:v>
                </c:pt>
                <c:pt idx="24572">
                  <c:v>2.4136207497091486E-2</c:v>
                </c:pt>
                <c:pt idx="24573">
                  <c:v>-1.8547981371319945E-2</c:v>
                </c:pt>
                <c:pt idx="24574">
                  <c:v>-5.4100866755212418E-2</c:v>
                </c:pt>
                <c:pt idx="24575">
                  <c:v>-7.0308897592901765E-2</c:v>
                </c:pt>
                <c:pt idx="24576">
                  <c:v>-6.2316311009216599E-2</c:v>
                </c:pt>
                <c:pt idx="24577">
                  <c:v>-3.3173021691765378E-2</c:v>
                </c:pt>
                <c:pt idx="24578">
                  <c:v>3.175362815640312E-3</c:v>
                </c:pt>
                <c:pt idx="24579">
                  <c:v>3.8278041234710992E-2</c:v>
                </c:pt>
                <c:pt idx="24580">
                  <c:v>5.9890584998590186E-2</c:v>
                </c:pt>
                <c:pt idx="24581">
                  <c:v>6.0295303176623932E-2</c:v>
                </c:pt>
                <c:pt idx="24582">
                  <c:v>4.0198408938485183E-2</c:v>
                </c:pt>
                <c:pt idx="24583">
                  <c:v>8.705578840230873E-3</c:v>
                </c:pt>
                <c:pt idx="24584">
                  <c:v>-2.7112692909846581E-2</c:v>
                </c:pt>
                <c:pt idx="24585">
                  <c:v>-5.3929290309904017E-2</c:v>
                </c:pt>
                <c:pt idx="24586">
                  <c:v>-6.0903709210921676E-2</c:v>
                </c:pt>
                <c:pt idx="24587">
                  <c:v>-4.9591164308103237E-2</c:v>
                </c:pt>
                <c:pt idx="24588">
                  <c:v>-2.3205426317158422E-2</c:v>
                </c:pt>
                <c:pt idx="24589">
                  <c:v>1.1665321124082344E-2</c:v>
                </c:pt>
                <c:pt idx="24590">
                  <c:v>4.1957637607379666E-2</c:v>
                </c:pt>
                <c:pt idx="24591">
                  <c:v>5.9576959589985927E-2</c:v>
                </c:pt>
                <c:pt idx="24592">
                  <c:v>5.7456939727944356E-2</c:v>
                </c:pt>
                <c:pt idx="24593">
                  <c:v>3.8266004360682608E-2</c:v>
                </c:pt>
                <c:pt idx="24594">
                  <c:v>1.0291802891226E-2</c:v>
                </c:pt>
                <c:pt idx="24595">
                  <c:v>-1.6377271700368796E-2</c:v>
                </c:pt>
                <c:pt idx="24596">
                  <c:v>-3.8132862994904544E-2</c:v>
                </c:pt>
                <c:pt idx="24597">
                  <c:v>-4.9503470775752068E-2</c:v>
                </c:pt>
                <c:pt idx="24598">
                  <c:v>-4.1993761996469141E-2</c:v>
                </c:pt>
                <c:pt idx="24599">
                  <c:v>-2.3360755527654611E-2</c:v>
                </c:pt>
                <c:pt idx="24600">
                  <c:v>1.5470694350474936E-3</c:v>
                </c:pt>
                <c:pt idx="24601">
                  <c:v>2.3226409536481567E-2</c:v>
                </c:pt>
                <c:pt idx="24602">
                  <c:v>3.36591152850024E-2</c:v>
                </c:pt>
                <c:pt idx="24603">
                  <c:v>3.4134378227054687E-2</c:v>
                </c:pt>
                <c:pt idx="24604">
                  <c:v>2.6888517595833026E-2</c:v>
                </c:pt>
                <c:pt idx="24605">
                  <c:v>1.0495033990729022E-2</c:v>
                </c:pt>
                <c:pt idx="24606">
                  <c:v>-7.4815317557057268E-3</c:v>
                </c:pt>
                <c:pt idx="24607">
                  <c:v>-2.2091316753251388E-2</c:v>
                </c:pt>
                <c:pt idx="24608">
                  <c:v>-2.5814045434465728E-2</c:v>
                </c:pt>
                <c:pt idx="24609">
                  <c:v>-1.9144177513825519E-2</c:v>
                </c:pt>
                <c:pt idx="24610">
                  <c:v>-1.0718650516086994E-2</c:v>
                </c:pt>
                <c:pt idx="24611">
                  <c:v>-3.1446854198254233E-4</c:v>
                </c:pt>
                <c:pt idx="24612">
                  <c:v>8.6892735541450744E-3</c:v>
                </c:pt>
                <c:pt idx="24613">
                  <c:v>1.7885754163106279E-2</c:v>
                </c:pt>
                <c:pt idx="24614">
                  <c:v>2.3113994537072659E-2</c:v>
                </c:pt>
                <c:pt idx="24615">
                  <c:v>2.013654441103619E-2</c:v>
                </c:pt>
                <c:pt idx="24616">
                  <c:v>1.2343995237973011E-2</c:v>
                </c:pt>
                <c:pt idx="24617">
                  <c:v>1.5753370012271189E-3</c:v>
                </c:pt>
                <c:pt idx="24618">
                  <c:v>-1.1214538445486795E-2</c:v>
                </c:pt>
                <c:pt idx="24619">
                  <c:v>-2.3191431818127294E-2</c:v>
                </c:pt>
                <c:pt idx="24620">
                  <c:v>-2.875506734053556E-2</c:v>
                </c:pt>
                <c:pt idx="24621">
                  <c:v>-2.6721496230951058E-2</c:v>
                </c:pt>
                <c:pt idx="24622">
                  <c:v>-1.7120578264752717E-2</c:v>
                </c:pt>
                <c:pt idx="24623">
                  <c:v>-1.4391146708630626E-3</c:v>
                </c:pt>
                <c:pt idx="24624">
                  <c:v>1.3121764856063582E-2</c:v>
                </c:pt>
                <c:pt idx="24625">
                  <c:v>2.20301115169011E-2</c:v>
                </c:pt>
                <c:pt idx="24626">
                  <c:v>2.6034134432257147E-2</c:v>
                </c:pt>
                <c:pt idx="24627">
                  <c:v>2.4111283959573699E-2</c:v>
                </c:pt>
                <c:pt idx="24628">
                  <c:v>1.5126024400357586E-2</c:v>
                </c:pt>
                <c:pt idx="24629">
                  <c:v>1.9250086228297428E-3</c:v>
                </c:pt>
                <c:pt idx="24630">
                  <c:v>-1.0218609649501855E-2</c:v>
                </c:pt>
                <c:pt idx="24631">
                  <c:v>-2.0484835673025514E-2</c:v>
                </c:pt>
                <c:pt idx="24632">
                  <c:v>-2.1880506950153266E-2</c:v>
                </c:pt>
                <c:pt idx="24633">
                  <c:v>-1.5318554505135026E-2</c:v>
                </c:pt>
                <c:pt idx="24634">
                  <c:v>-5.745029771705149E-3</c:v>
                </c:pt>
                <c:pt idx="24635">
                  <c:v>6.8352866641190058E-3</c:v>
                </c:pt>
                <c:pt idx="24636">
                  <c:v>2.1422360633019371E-2</c:v>
                </c:pt>
                <c:pt idx="24637">
                  <c:v>2.8593834360107161E-2</c:v>
                </c:pt>
                <c:pt idx="24638">
                  <c:v>2.82614548076318E-2</c:v>
                </c:pt>
                <c:pt idx="24639">
                  <c:v>1.8467390230657171E-2</c:v>
                </c:pt>
                <c:pt idx="24640">
                  <c:v>-1.7951675135749771E-3</c:v>
                </c:pt>
                <c:pt idx="24641">
                  <c:v>-1.9387503911137759E-2</c:v>
                </c:pt>
                <c:pt idx="24642">
                  <c:v>-3.5270536824872308E-2</c:v>
                </c:pt>
                <c:pt idx="24643">
                  <c:v>-4.2799280276409384E-2</c:v>
                </c:pt>
                <c:pt idx="24644">
                  <c:v>-3.7292733870039209E-2</c:v>
                </c:pt>
                <c:pt idx="24645">
                  <c:v>-2.0512691949821547E-2</c:v>
                </c:pt>
                <c:pt idx="24646">
                  <c:v>3.9097618090297159E-3</c:v>
                </c:pt>
                <c:pt idx="24647">
                  <c:v>2.5053612602370271E-2</c:v>
                </c:pt>
                <c:pt idx="24648">
                  <c:v>3.8446157099378063E-2</c:v>
                </c:pt>
                <c:pt idx="24649">
                  <c:v>4.0040333505219072E-2</c:v>
                </c:pt>
                <c:pt idx="24650">
                  <c:v>2.6960517155486339E-2</c:v>
                </c:pt>
                <c:pt idx="24651">
                  <c:v>4.2431570756565782E-3</c:v>
                </c:pt>
                <c:pt idx="24652">
                  <c:v>-2.4025898618559017E-2</c:v>
                </c:pt>
                <c:pt idx="24653">
                  <c:v>-4.8155164838586881E-2</c:v>
                </c:pt>
                <c:pt idx="24654">
                  <c:v>-5.7048530466652113E-2</c:v>
                </c:pt>
                <c:pt idx="24655">
                  <c:v>-4.6220605194894536E-2</c:v>
                </c:pt>
                <c:pt idx="24656">
                  <c:v>-2.0440534723317676E-2</c:v>
                </c:pt>
                <c:pt idx="24657">
                  <c:v>1.5843953213968785E-2</c:v>
                </c:pt>
                <c:pt idx="24658">
                  <c:v>5.2244588428049535E-2</c:v>
                </c:pt>
                <c:pt idx="24659">
                  <c:v>7.0609860553772122E-2</c:v>
                </c:pt>
                <c:pt idx="24660">
                  <c:v>6.4787115563176789E-2</c:v>
                </c:pt>
                <c:pt idx="24661">
                  <c:v>3.4090298273862028E-2</c:v>
                </c:pt>
                <c:pt idx="24662">
                  <c:v>-7.0568155734370792E-3</c:v>
                </c:pt>
                <c:pt idx="24663">
                  <c:v>-4.7728657228797981E-2</c:v>
                </c:pt>
                <c:pt idx="24664">
                  <c:v>-7.1288421269170926E-2</c:v>
                </c:pt>
                <c:pt idx="24665">
                  <c:v>-7.4150154727157525E-2</c:v>
                </c:pt>
                <c:pt idx="24666">
                  <c:v>-5.0084347631723251E-2</c:v>
                </c:pt>
                <c:pt idx="24667">
                  <c:v>-8.8837583754809591E-3</c:v>
                </c:pt>
                <c:pt idx="24668">
                  <c:v>3.3595170172490085E-2</c:v>
                </c:pt>
                <c:pt idx="24669">
                  <c:v>6.521854549111987E-2</c:v>
                </c:pt>
                <c:pt idx="24670">
                  <c:v>7.1143807929298877E-2</c:v>
                </c:pt>
                <c:pt idx="24671">
                  <c:v>5.381277364168429E-2</c:v>
                </c:pt>
                <c:pt idx="24672">
                  <c:v>1.9939169152720138E-2</c:v>
                </c:pt>
                <c:pt idx="24673">
                  <c:v>-2.0165648596026976E-2</c:v>
                </c:pt>
                <c:pt idx="24674">
                  <c:v>-5.2220846482892873E-2</c:v>
                </c:pt>
                <c:pt idx="24675">
                  <c:v>-6.9143858151475363E-2</c:v>
                </c:pt>
                <c:pt idx="24676">
                  <c:v>-6.4253433045091374E-2</c:v>
                </c:pt>
                <c:pt idx="24677">
                  <c:v>-3.8898458889269488E-2</c:v>
                </c:pt>
                <c:pt idx="24678">
                  <c:v>-2.9769323242776407E-4</c:v>
                </c:pt>
                <c:pt idx="24679">
                  <c:v>4.0827611908515422E-2</c:v>
                </c:pt>
                <c:pt idx="24680">
                  <c:v>6.897622930479029E-2</c:v>
                </c:pt>
                <c:pt idx="24681">
                  <c:v>7.681095002175832E-2</c:v>
                </c:pt>
                <c:pt idx="24682">
                  <c:v>5.8250559433193586E-2</c:v>
                </c:pt>
                <c:pt idx="24683">
                  <c:v>1.8730270609325837E-2</c:v>
                </c:pt>
                <c:pt idx="24684">
                  <c:v>-2.6425648711801288E-2</c:v>
                </c:pt>
                <c:pt idx="24685">
                  <c:v>-5.9458416786828859E-2</c:v>
                </c:pt>
                <c:pt idx="24686">
                  <c:v>-7.1019859404421987E-2</c:v>
                </c:pt>
                <c:pt idx="24687">
                  <c:v>-5.5597052418625621E-2</c:v>
                </c:pt>
                <c:pt idx="24688">
                  <c:v>-2.0388043080706741E-2</c:v>
                </c:pt>
                <c:pt idx="24689">
                  <c:v>2.2259604867849767E-2</c:v>
                </c:pt>
                <c:pt idx="24690">
                  <c:v>5.9583813538866999E-2</c:v>
                </c:pt>
                <c:pt idx="24691">
                  <c:v>7.3915109242963725E-2</c:v>
                </c:pt>
                <c:pt idx="24692">
                  <c:v>6.320796443849816E-2</c:v>
                </c:pt>
                <c:pt idx="24693">
                  <c:v>3.1432785924805785E-2</c:v>
                </c:pt>
                <c:pt idx="24694">
                  <c:v>-8.474469089313574E-3</c:v>
                </c:pt>
                <c:pt idx="24695">
                  <c:v>-4.5870033902322541E-2</c:v>
                </c:pt>
                <c:pt idx="24696">
                  <c:v>-6.5770104282584979E-2</c:v>
                </c:pt>
                <c:pt idx="24697">
                  <c:v>-6.5410351655782586E-2</c:v>
                </c:pt>
                <c:pt idx="24698">
                  <c:v>-4.3161823940361804E-2</c:v>
                </c:pt>
                <c:pt idx="24699">
                  <c:v>-6.6293957394781078E-3</c:v>
                </c:pt>
                <c:pt idx="24700">
                  <c:v>3.1760096111274339E-2</c:v>
                </c:pt>
                <c:pt idx="24701">
                  <c:v>6.0077799145475203E-2</c:v>
                </c:pt>
                <c:pt idx="24702">
                  <c:v>6.557563718076953E-2</c:v>
                </c:pt>
                <c:pt idx="24703">
                  <c:v>4.6247584182709682E-2</c:v>
                </c:pt>
                <c:pt idx="24704">
                  <c:v>1.2647633965857956E-2</c:v>
                </c:pt>
                <c:pt idx="24705">
                  <c:v>-2.2877169440875943E-2</c:v>
                </c:pt>
                <c:pt idx="24706">
                  <c:v>-5.1729605372060235E-2</c:v>
                </c:pt>
                <c:pt idx="24707">
                  <c:v>-5.9728281498018655E-2</c:v>
                </c:pt>
                <c:pt idx="24708">
                  <c:v>-4.5409763306949041E-2</c:v>
                </c:pt>
                <c:pt idx="24709">
                  <c:v>-1.3737675598123375E-2</c:v>
                </c:pt>
                <c:pt idx="24710">
                  <c:v>2.1464126552412869E-2</c:v>
                </c:pt>
                <c:pt idx="24711">
                  <c:v>4.7084830869713115E-2</c:v>
                </c:pt>
                <c:pt idx="24712">
                  <c:v>5.5432093467237889E-2</c:v>
                </c:pt>
                <c:pt idx="24713">
                  <c:v>4.5980679306961154E-2</c:v>
                </c:pt>
                <c:pt idx="24714">
                  <c:v>2.341530319151917E-2</c:v>
                </c:pt>
                <c:pt idx="24715">
                  <c:v>-8.4598817002040968E-3</c:v>
                </c:pt>
                <c:pt idx="24716">
                  <c:v>-3.8030419616859594E-2</c:v>
                </c:pt>
                <c:pt idx="24717">
                  <c:v>-5.1150303319096237E-2</c:v>
                </c:pt>
                <c:pt idx="24718">
                  <c:v>-4.7129090779526817E-2</c:v>
                </c:pt>
                <c:pt idx="24719">
                  <c:v>-2.6424758807091948E-2</c:v>
                </c:pt>
                <c:pt idx="24720">
                  <c:v>6.0817655108190852E-3</c:v>
                </c:pt>
                <c:pt idx="24721">
                  <c:v>3.4517831864506951E-2</c:v>
                </c:pt>
                <c:pt idx="24722">
                  <c:v>5.0207192853335691E-2</c:v>
                </c:pt>
                <c:pt idx="24723">
                  <c:v>4.8577768095999653E-2</c:v>
                </c:pt>
                <c:pt idx="24724">
                  <c:v>3.0243044988470146E-2</c:v>
                </c:pt>
                <c:pt idx="24725">
                  <c:v>1.4834195806547068E-3</c:v>
                </c:pt>
                <c:pt idx="24726">
                  <c:v>-2.696412701103117E-2</c:v>
                </c:pt>
                <c:pt idx="24727">
                  <c:v>-4.6232862111517531E-2</c:v>
                </c:pt>
                <c:pt idx="24728">
                  <c:v>-5.0408882839689459E-2</c:v>
                </c:pt>
                <c:pt idx="24729">
                  <c:v>-3.6153895462342468E-2</c:v>
                </c:pt>
                <c:pt idx="24730">
                  <c:v>-1.0963306223290519E-2</c:v>
                </c:pt>
                <c:pt idx="24731">
                  <c:v>2.011000282813442E-2</c:v>
                </c:pt>
                <c:pt idx="24732">
                  <c:v>4.3397263385719684E-2</c:v>
                </c:pt>
                <c:pt idx="24733">
                  <c:v>5.3325611521271708E-2</c:v>
                </c:pt>
                <c:pt idx="24734">
                  <c:v>4.5768974161948563E-2</c:v>
                </c:pt>
                <c:pt idx="24735">
                  <c:v>2.0743541158675653E-2</c:v>
                </c:pt>
                <c:pt idx="24736">
                  <c:v>-1.2639271283227033E-2</c:v>
                </c:pt>
                <c:pt idx="24737">
                  <c:v>-3.8087918076776681E-2</c:v>
                </c:pt>
                <c:pt idx="24738">
                  <c:v>-4.8911804988182581E-2</c:v>
                </c:pt>
                <c:pt idx="24739">
                  <c:v>-4.2348596019718479E-2</c:v>
                </c:pt>
                <c:pt idx="24740">
                  <c:v>-2.378473966147078E-2</c:v>
                </c:pt>
                <c:pt idx="24741">
                  <c:v>1.2528897425258831E-3</c:v>
                </c:pt>
                <c:pt idx="24742">
                  <c:v>2.8233523813768334E-2</c:v>
                </c:pt>
                <c:pt idx="24743">
                  <c:v>5.0340527372515632E-2</c:v>
                </c:pt>
                <c:pt idx="24744">
                  <c:v>5.5186212171565024E-2</c:v>
                </c:pt>
                <c:pt idx="24745">
                  <c:v>4.4851355476448196E-2</c:v>
                </c:pt>
                <c:pt idx="24746">
                  <c:v>1.672968636245202E-2</c:v>
                </c:pt>
                <c:pt idx="24747">
                  <c:v>-1.3794262604275517E-2</c:v>
                </c:pt>
                <c:pt idx="24748">
                  <c:v>-4.1960678977039124E-2</c:v>
                </c:pt>
                <c:pt idx="24749">
                  <c:v>-5.6613890372028089E-2</c:v>
                </c:pt>
                <c:pt idx="24750">
                  <c:v>-5.2692126228431571E-2</c:v>
                </c:pt>
                <c:pt idx="24751">
                  <c:v>-2.9382319167652132E-2</c:v>
                </c:pt>
                <c:pt idx="24752">
                  <c:v>3.9797488718635518E-3</c:v>
                </c:pt>
                <c:pt idx="24753">
                  <c:v>3.2769860466181765E-2</c:v>
                </c:pt>
                <c:pt idx="24754">
                  <c:v>5.1706576384075803E-2</c:v>
                </c:pt>
                <c:pt idx="24755">
                  <c:v>5.6084278301291757E-2</c:v>
                </c:pt>
                <c:pt idx="24756">
                  <c:v>3.9415444615901574E-2</c:v>
                </c:pt>
                <c:pt idx="24757">
                  <c:v>1.0054786779411819E-2</c:v>
                </c:pt>
                <c:pt idx="24758">
                  <c:v>-2.3362484481933118E-2</c:v>
                </c:pt>
                <c:pt idx="24759">
                  <c:v>-4.6191988264699724E-2</c:v>
                </c:pt>
                <c:pt idx="24760">
                  <c:v>-5.3263485819275924E-2</c:v>
                </c:pt>
                <c:pt idx="24761">
                  <c:v>-4.0581008338429307E-2</c:v>
                </c:pt>
                <c:pt idx="24762">
                  <c:v>-1.624903405453158E-2</c:v>
                </c:pt>
                <c:pt idx="24763">
                  <c:v>1.535118885492006E-2</c:v>
                </c:pt>
                <c:pt idx="24764">
                  <c:v>3.8541901996057538E-2</c:v>
                </c:pt>
                <c:pt idx="24765">
                  <c:v>5.0021544285496454E-2</c:v>
                </c:pt>
                <c:pt idx="24766">
                  <c:v>4.3867895644164455E-2</c:v>
                </c:pt>
                <c:pt idx="24767">
                  <c:v>2.2949692129267923E-2</c:v>
                </c:pt>
                <c:pt idx="24768">
                  <c:v>-6.635994738601987E-3</c:v>
                </c:pt>
                <c:pt idx="24769">
                  <c:v>-3.3987424624135655E-2</c:v>
                </c:pt>
                <c:pt idx="24770">
                  <c:v>-5.3112812288636034E-2</c:v>
                </c:pt>
                <c:pt idx="24771">
                  <c:v>-5.1874203796682304E-2</c:v>
                </c:pt>
                <c:pt idx="24772">
                  <c:v>-3.1698966284235755E-2</c:v>
                </c:pt>
                <c:pt idx="24773">
                  <c:v>-1.949498830471668E-3</c:v>
                </c:pt>
                <c:pt idx="24774">
                  <c:v>2.9104446496908982E-2</c:v>
                </c:pt>
                <c:pt idx="24775">
                  <c:v>5.401977864958421E-2</c:v>
                </c:pt>
                <c:pt idx="24776">
                  <c:v>6.4041008193483392E-2</c:v>
                </c:pt>
                <c:pt idx="24777">
                  <c:v>5.3209565046372954E-2</c:v>
                </c:pt>
                <c:pt idx="24778">
                  <c:v>2.2764533691933944E-2</c:v>
                </c:pt>
                <c:pt idx="24779">
                  <c:v>-1.6070225402703565E-2</c:v>
                </c:pt>
                <c:pt idx="24780">
                  <c:v>-5.1170452720434453E-2</c:v>
                </c:pt>
                <c:pt idx="24781">
                  <c:v>-7.0747437976774477E-2</c:v>
                </c:pt>
                <c:pt idx="24782">
                  <c:v>-6.4619141374799141E-2</c:v>
                </c:pt>
                <c:pt idx="24783">
                  <c:v>-3.4150534657913519E-2</c:v>
                </c:pt>
                <c:pt idx="24784">
                  <c:v>9.2893616047076862E-3</c:v>
                </c:pt>
                <c:pt idx="24785">
                  <c:v>5.1092867185317581E-2</c:v>
                </c:pt>
                <c:pt idx="24786">
                  <c:v>7.8336656249418504E-2</c:v>
                </c:pt>
                <c:pt idx="24787">
                  <c:v>8.1500656920635309E-2</c:v>
                </c:pt>
                <c:pt idx="24788">
                  <c:v>5.8562576325376536E-2</c:v>
                </c:pt>
                <c:pt idx="24789">
                  <c:v>1.7104913976133274E-2</c:v>
                </c:pt>
                <c:pt idx="24790">
                  <c:v>-3.1223289421829968E-2</c:v>
                </c:pt>
                <c:pt idx="24791">
                  <c:v>-6.7658051128711982E-2</c:v>
                </c:pt>
                <c:pt idx="24792">
                  <c:v>-8.4257545981708051E-2</c:v>
                </c:pt>
                <c:pt idx="24793">
                  <c:v>-7.2104329375962034E-2</c:v>
                </c:pt>
                <c:pt idx="24794">
                  <c:v>-3.4927366831805307E-2</c:v>
                </c:pt>
                <c:pt idx="24795">
                  <c:v>1.3936896083092272E-2</c:v>
                </c:pt>
                <c:pt idx="24796">
                  <c:v>5.9999665213575595E-2</c:v>
                </c:pt>
                <c:pt idx="24797">
                  <c:v>8.8306178203007984E-2</c:v>
                </c:pt>
                <c:pt idx="24798">
                  <c:v>8.7039949461413621E-2</c:v>
                </c:pt>
                <c:pt idx="24799">
                  <c:v>5.7839308816387193E-2</c:v>
                </c:pt>
                <c:pt idx="24800">
                  <c:v>7.4044101062484937E-3</c:v>
                </c:pt>
                <c:pt idx="24801">
                  <c:v>-4.6974506078618077E-2</c:v>
                </c:pt>
                <c:pt idx="24802">
                  <c:v>-8.5556338787064604E-2</c:v>
                </c:pt>
                <c:pt idx="24803">
                  <c:v>-9.5361938255671796E-2</c:v>
                </c:pt>
                <c:pt idx="24804">
                  <c:v>-6.9733421046501001E-2</c:v>
                </c:pt>
                <c:pt idx="24805">
                  <c:v>-1.9862266513860413E-2</c:v>
                </c:pt>
                <c:pt idx="24806">
                  <c:v>3.9293631915184361E-2</c:v>
                </c:pt>
                <c:pt idx="24807">
                  <c:v>8.2543576329150228E-2</c:v>
                </c:pt>
                <c:pt idx="24808">
                  <c:v>0.10129656570549063</c:v>
                </c:pt>
                <c:pt idx="24809">
                  <c:v>8.5183423083232596E-2</c:v>
                </c:pt>
                <c:pt idx="24810">
                  <c:v>4.0749714702058563E-2</c:v>
                </c:pt>
                <c:pt idx="24811">
                  <c:v>-1.9142451640504876E-2</c:v>
                </c:pt>
                <c:pt idx="24812">
                  <c:v>-7.6615522518234849E-2</c:v>
                </c:pt>
                <c:pt idx="24813">
                  <c:v>-0.10808049858797976</c:v>
                </c:pt>
                <c:pt idx="24814">
                  <c:v>-0.10471130423291115</c:v>
                </c:pt>
                <c:pt idx="24815">
                  <c:v>-6.7492508038602211E-2</c:v>
                </c:pt>
                <c:pt idx="24816">
                  <c:v>-5.0637202554236387E-3</c:v>
                </c:pt>
                <c:pt idx="24817">
                  <c:v>6.1163145827192102E-2</c:v>
                </c:pt>
                <c:pt idx="24818">
                  <c:v>0.10702439864568924</c:v>
                </c:pt>
                <c:pt idx="24819">
                  <c:v>0.11979924015761238</c:v>
                </c:pt>
                <c:pt idx="24820">
                  <c:v>9.188911987633655E-2</c:v>
                </c:pt>
                <c:pt idx="24821">
                  <c:v>3.2756263994785345E-2</c:v>
                </c:pt>
                <c:pt idx="24822">
                  <c:v>-3.922267565567214E-2</c:v>
                </c:pt>
                <c:pt idx="24823">
                  <c:v>-9.8931717391919569E-2</c:v>
                </c:pt>
                <c:pt idx="24824">
                  <c:v>-0.12318459817471493</c:v>
                </c:pt>
                <c:pt idx="24825">
                  <c:v>-0.10651192092327727</c:v>
                </c:pt>
                <c:pt idx="24826">
                  <c:v>-5.2870748664857671E-2</c:v>
                </c:pt>
                <c:pt idx="24827">
                  <c:v>1.8994655367394652E-2</c:v>
                </c:pt>
                <c:pt idx="24828">
                  <c:v>8.3100284624461854E-2</c:v>
                </c:pt>
                <c:pt idx="24829">
                  <c:v>0.12019811687543402</c:v>
                </c:pt>
                <c:pt idx="24830">
                  <c:v>0.11647544459220309</c:v>
                </c:pt>
                <c:pt idx="24831">
                  <c:v>7.1687677934870436E-2</c:v>
                </c:pt>
                <c:pt idx="24832">
                  <c:v>3.0226145296875242E-3</c:v>
                </c:pt>
                <c:pt idx="24833">
                  <c:v>-6.8710034356527921E-2</c:v>
                </c:pt>
                <c:pt idx="24834">
                  <c:v>-0.11964947044962358</c:v>
                </c:pt>
                <c:pt idx="24835">
                  <c:v>-0.13125645524585708</c:v>
                </c:pt>
                <c:pt idx="24836">
                  <c:v>-0.10174752994582674</c:v>
                </c:pt>
                <c:pt idx="24837">
                  <c:v>-3.9614844460782034E-2</c:v>
                </c:pt>
                <c:pt idx="24838">
                  <c:v>3.7713132514415632E-2</c:v>
                </c:pt>
                <c:pt idx="24839">
                  <c:v>0.1055727734307733</c:v>
                </c:pt>
                <c:pt idx="24840">
                  <c:v>0.13464197442869871</c:v>
                </c:pt>
                <c:pt idx="24841">
                  <c:v>0.11693083628106589</c:v>
                </c:pt>
                <c:pt idx="24842">
                  <c:v>6.2579136575009228E-2</c:v>
                </c:pt>
                <c:pt idx="24843">
                  <c:v>-1.4496934115442294E-2</c:v>
                </c:pt>
                <c:pt idx="24844">
                  <c:v>-8.482202201847136E-2</c:v>
                </c:pt>
                <c:pt idx="24845">
                  <c:v>-0.12509855174428891</c:v>
                </c:pt>
                <c:pt idx="24846">
                  <c:v>-0.12174216260701423</c:v>
                </c:pt>
                <c:pt idx="24847">
                  <c:v>-7.6343220378677384E-2</c:v>
                </c:pt>
                <c:pt idx="24848">
                  <c:v>-6.590111449176885E-3</c:v>
                </c:pt>
                <c:pt idx="24849">
                  <c:v>6.2404402956266918E-2</c:v>
                </c:pt>
                <c:pt idx="24850">
                  <c:v>0.10762731571623975</c:v>
                </c:pt>
                <c:pt idx="24851">
                  <c:v>0.11765034439102894</c:v>
                </c:pt>
                <c:pt idx="24852">
                  <c:v>8.8582553012175838E-2</c:v>
                </c:pt>
                <c:pt idx="24853">
                  <c:v>2.9251684025755894E-2</c:v>
                </c:pt>
                <c:pt idx="24854">
                  <c:v>-3.7848704653834976E-2</c:v>
                </c:pt>
                <c:pt idx="24855">
                  <c:v>-8.7880314120791031E-2</c:v>
                </c:pt>
                <c:pt idx="24856">
                  <c:v>-0.1058121309032269</c:v>
                </c:pt>
                <c:pt idx="24857">
                  <c:v>-8.7169683733987743E-2</c:v>
                </c:pt>
                <c:pt idx="24858">
                  <c:v>-4.0089453075172282E-2</c:v>
                </c:pt>
                <c:pt idx="24859">
                  <c:v>2.076526241270241E-2</c:v>
                </c:pt>
                <c:pt idx="24860">
                  <c:v>7.3114420294718346E-2</c:v>
                </c:pt>
                <c:pt idx="24861">
                  <c:v>0.10246356864167688</c:v>
                </c:pt>
                <c:pt idx="24862">
                  <c:v>9.6681740416123624E-2</c:v>
                </c:pt>
                <c:pt idx="24863">
                  <c:v>6.1786862099709412E-2</c:v>
                </c:pt>
                <c:pt idx="24864">
                  <c:v>7.4339459743777382E-3</c:v>
                </c:pt>
                <c:pt idx="24865">
                  <c:v>-5.0373091450086137E-2</c:v>
                </c:pt>
                <c:pt idx="24866">
                  <c:v>-8.7107781589072647E-2</c:v>
                </c:pt>
                <c:pt idx="24867">
                  <c:v>-9.0853245616416237E-2</c:v>
                </c:pt>
                <c:pt idx="24868">
                  <c:v>-6.1108644252218035E-2</c:v>
                </c:pt>
                <c:pt idx="24869">
                  <c:v>-1.0556175986364189E-2</c:v>
                </c:pt>
                <c:pt idx="24870">
                  <c:v>4.0854038319311899E-2</c:v>
                </c:pt>
                <c:pt idx="24871">
                  <c:v>7.941847054223504E-2</c:v>
                </c:pt>
                <c:pt idx="24872">
                  <c:v>9.111105683564262E-2</c:v>
                </c:pt>
                <c:pt idx="24873">
                  <c:v>6.861285534151379E-2</c:v>
                </c:pt>
                <c:pt idx="24874">
                  <c:v>2.4431350122057868E-2</c:v>
                </c:pt>
                <c:pt idx="24875">
                  <c:v>-2.8118927383461684E-2</c:v>
                </c:pt>
                <c:pt idx="24876">
                  <c:v>-7.0996464211447174E-2</c:v>
                </c:pt>
                <c:pt idx="24877">
                  <c:v>-8.8634123128876294E-2</c:v>
                </c:pt>
                <c:pt idx="24878">
                  <c:v>-7.7072244170268145E-2</c:v>
                </c:pt>
                <c:pt idx="24879">
                  <c:v>-4.1201018287056967E-2</c:v>
                </c:pt>
                <c:pt idx="24880">
                  <c:v>6.2446645239893506E-3</c:v>
                </c:pt>
                <c:pt idx="24881">
                  <c:v>5.1229534019051032E-2</c:v>
                </c:pt>
                <c:pt idx="24882">
                  <c:v>7.8050671382216816E-2</c:v>
                </c:pt>
                <c:pt idx="24883">
                  <c:v>8.0153393250328858E-2</c:v>
                </c:pt>
                <c:pt idx="24884">
                  <c:v>5.3606530097569084E-2</c:v>
                </c:pt>
                <c:pt idx="24885">
                  <c:v>1.0649231564059888E-2</c:v>
                </c:pt>
                <c:pt idx="24886">
                  <c:v>-3.7357345001469505E-2</c:v>
                </c:pt>
                <c:pt idx="24887">
                  <c:v>-7.4971407037023846E-2</c:v>
                </c:pt>
                <c:pt idx="24888">
                  <c:v>-8.2778218441126608E-2</c:v>
                </c:pt>
                <c:pt idx="24889">
                  <c:v>-6.3546298256193429E-2</c:v>
                </c:pt>
                <c:pt idx="24890">
                  <c:v>-2.7521936088440547E-2</c:v>
                </c:pt>
                <c:pt idx="24891">
                  <c:v>1.4979970616382119E-2</c:v>
                </c:pt>
                <c:pt idx="24892">
                  <c:v>5.0536171972364194E-2</c:v>
                </c:pt>
                <c:pt idx="24893">
                  <c:v>6.9454117008416472E-2</c:v>
                </c:pt>
                <c:pt idx="24894">
                  <c:v>6.5753692765234378E-2</c:v>
                </c:pt>
                <c:pt idx="24895">
                  <c:v>4.10252791964991E-2</c:v>
                </c:pt>
                <c:pt idx="24896">
                  <c:v>5.3146847633873699E-3</c:v>
                </c:pt>
                <c:pt idx="24897">
                  <c:v>-3.0467009649480976E-2</c:v>
                </c:pt>
                <c:pt idx="24898">
                  <c:v>-5.3343972546684902E-2</c:v>
                </c:pt>
                <c:pt idx="24899">
                  <c:v>-5.7884106793956107E-2</c:v>
                </c:pt>
                <c:pt idx="24900">
                  <c:v>-4.3670105110686329E-2</c:v>
                </c:pt>
                <c:pt idx="24901">
                  <c:v>-1.5023433862026675E-2</c:v>
                </c:pt>
                <c:pt idx="24902">
                  <c:v>1.359318982836882E-2</c:v>
                </c:pt>
                <c:pt idx="24903">
                  <c:v>3.4607504056275266E-2</c:v>
                </c:pt>
                <c:pt idx="24904">
                  <c:v>4.5175684771550172E-2</c:v>
                </c:pt>
                <c:pt idx="24905">
                  <c:v>4.103613050288716E-2</c:v>
                </c:pt>
                <c:pt idx="24906">
                  <c:v>2.5700988631999086E-2</c:v>
                </c:pt>
                <c:pt idx="24907">
                  <c:v>1.9314629010271046E-3</c:v>
                </c:pt>
                <c:pt idx="24908">
                  <c:v>-2.111259509745737E-2</c:v>
                </c:pt>
                <c:pt idx="24909">
                  <c:v>-3.7920955937681022E-2</c:v>
                </c:pt>
                <c:pt idx="24910">
                  <c:v>-4.2658142390971945E-2</c:v>
                </c:pt>
                <c:pt idx="24911">
                  <c:v>-3.5233474032661069E-2</c:v>
                </c:pt>
                <c:pt idx="24912">
                  <c:v>-1.434081487015902E-2</c:v>
                </c:pt>
                <c:pt idx="24913">
                  <c:v>9.5384769892647506E-3</c:v>
                </c:pt>
                <c:pt idx="24914">
                  <c:v>3.2874014810733557E-2</c:v>
                </c:pt>
                <c:pt idx="24915">
                  <c:v>4.4101468261483021E-2</c:v>
                </c:pt>
                <c:pt idx="24916">
                  <c:v>3.9733989321529516E-2</c:v>
                </c:pt>
                <c:pt idx="24917">
                  <c:v>2.6915500428022276E-2</c:v>
                </c:pt>
                <c:pt idx="24918">
                  <c:v>6.6712130089344847E-3</c:v>
                </c:pt>
                <c:pt idx="24919">
                  <c:v>-1.20905004064417E-2</c:v>
                </c:pt>
                <c:pt idx="24920">
                  <c:v>-2.6121248344586168E-2</c:v>
                </c:pt>
                <c:pt idx="24921">
                  <c:v>-3.1248269755013519E-2</c:v>
                </c:pt>
                <c:pt idx="24922">
                  <c:v>-2.8589401082608931E-2</c:v>
                </c:pt>
                <c:pt idx="24923">
                  <c:v>-1.8932020056118493E-2</c:v>
                </c:pt>
                <c:pt idx="24924">
                  <c:v>-3.9820123391548917E-3</c:v>
                </c:pt>
                <c:pt idx="24925">
                  <c:v>1.2198246425082377E-2</c:v>
                </c:pt>
                <c:pt idx="24926">
                  <c:v>2.5577336923598305E-2</c:v>
                </c:pt>
                <c:pt idx="24927">
                  <c:v>3.441534180556538E-2</c:v>
                </c:pt>
                <c:pt idx="24928">
                  <c:v>3.72175333747988E-2</c:v>
                </c:pt>
                <c:pt idx="24929">
                  <c:v>2.7691781341614527E-2</c:v>
                </c:pt>
                <c:pt idx="24930">
                  <c:v>1.0252548541714063E-2</c:v>
                </c:pt>
                <c:pt idx="24931">
                  <c:v>-8.0757369166726024E-3</c:v>
                </c:pt>
                <c:pt idx="24932">
                  <c:v>-2.5515215350559499E-2</c:v>
                </c:pt>
                <c:pt idx="24933">
                  <c:v>-3.6322621258102705E-2</c:v>
                </c:pt>
                <c:pt idx="24934">
                  <c:v>-3.7196970183987779E-2</c:v>
                </c:pt>
                <c:pt idx="24935">
                  <c:v>-2.4393382424890926E-2</c:v>
                </c:pt>
                <c:pt idx="24936">
                  <c:v>-2.0584137702566773E-3</c:v>
                </c:pt>
                <c:pt idx="24937">
                  <c:v>2.2905291244658885E-2</c:v>
                </c:pt>
                <c:pt idx="24938">
                  <c:v>4.2038820469575557E-2</c:v>
                </c:pt>
                <c:pt idx="24939">
                  <c:v>4.7222474041937385E-2</c:v>
                </c:pt>
                <c:pt idx="24940">
                  <c:v>3.8851220460214761E-2</c:v>
                </c:pt>
                <c:pt idx="24941">
                  <c:v>1.8454413538992066E-2</c:v>
                </c:pt>
                <c:pt idx="24942">
                  <c:v>-8.7267427899323635E-3</c:v>
                </c:pt>
                <c:pt idx="24943">
                  <c:v>-3.6195669061148704E-2</c:v>
                </c:pt>
                <c:pt idx="24944">
                  <c:v>-4.8979057161094922E-2</c:v>
                </c:pt>
                <c:pt idx="24945">
                  <c:v>-4.2447488427468094E-2</c:v>
                </c:pt>
                <c:pt idx="24946">
                  <c:v>-2.0967418959509373E-2</c:v>
                </c:pt>
                <c:pt idx="24947">
                  <c:v>6.8482472755200616E-3</c:v>
                </c:pt>
                <c:pt idx="24948">
                  <c:v>3.0697414511210355E-2</c:v>
                </c:pt>
                <c:pt idx="24949">
                  <c:v>4.4353798723519043E-2</c:v>
                </c:pt>
                <c:pt idx="24950">
                  <c:v>4.6415236369049123E-2</c:v>
                </c:pt>
                <c:pt idx="24951">
                  <c:v>2.939386542343337E-2</c:v>
                </c:pt>
                <c:pt idx="24952">
                  <c:v>5.8371138990133738E-3</c:v>
                </c:pt>
                <c:pt idx="24953">
                  <c:v>-1.7174963032233859E-2</c:v>
                </c:pt>
                <c:pt idx="24954">
                  <c:v>-3.2920107233458853E-2</c:v>
                </c:pt>
                <c:pt idx="24955">
                  <c:v>-3.6550306637514775E-2</c:v>
                </c:pt>
                <c:pt idx="24956">
                  <c:v>-2.9715850306644098E-2</c:v>
                </c:pt>
                <c:pt idx="24957">
                  <c:v>-1.0860095989455795E-2</c:v>
                </c:pt>
                <c:pt idx="24958">
                  <c:v>1.376165417247668E-2</c:v>
                </c:pt>
                <c:pt idx="24959">
                  <c:v>3.2506130626754656E-2</c:v>
                </c:pt>
                <c:pt idx="24960">
                  <c:v>4.1163613449564644E-2</c:v>
                </c:pt>
                <c:pt idx="24961">
                  <c:v>3.8751620696809146E-2</c:v>
                </c:pt>
                <c:pt idx="24962">
                  <c:v>2.6234344119030674E-2</c:v>
                </c:pt>
                <c:pt idx="24963">
                  <c:v>2.1903419250720825E-3</c:v>
                </c:pt>
                <c:pt idx="24964">
                  <c:v>-2.5339097205330188E-2</c:v>
                </c:pt>
                <c:pt idx="24965">
                  <c:v>-4.5859625298552448E-2</c:v>
                </c:pt>
                <c:pt idx="24966">
                  <c:v>-5.3673845461201866E-2</c:v>
                </c:pt>
                <c:pt idx="24967">
                  <c:v>-4.2964826512853507E-2</c:v>
                </c:pt>
                <c:pt idx="24968">
                  <c:v>-1.4120039089381614E-2</c:v>
                </c:pt>
                <c:pt idx="24969">
                  <c:v>1.9692452230200937E-2</c:v>
                </c:pt>
                <c:pt idx="24970">
                  <c:v>4.7196936547940861E-2</c:v>
                </c:pt>
                <c:pt idx="24971">
                  <c:v>6.2773645473958084E-2</c:v>
                </c:pt>
                <c:pt idx="24972">
                  <c:v>5.9589809092477707E-2</c:v>
                </c:pt>
                <c:pt idx="24973">
                  <c:v>3.3715907209798203E-2</c:v>
                </c:pt>
                <c:pt idx="24974">
                  <c:v>-4.2390445540739655E-3</c:v>
                </c:pt>
                <c:pt idx="24975">
                  <c:v>-4.2365349129312384E-2</c:v>
                </c:pt>
                <c:pt idx="24976">
                  <c:v>-6.9486818174115256E-2</c:v>
                </c:pt>
                <c:pt idx="24977">
                  <c:v>-7.4061076623788413E-2</c:v>
                </c:pt>
                <c:pt idx="24978">
                  <c:v>-5.4502812796973818E-2</c:v>
                </c:pt>
                <c:pt idx="24979">
                  <c:v>-1.8926568355542371E-2</c:v>
                </c:pt>
                <c:pt idx="24980">
                  <c:v>2.1571673223090195E-2</c:v>
                </c:pt>
                <c:pt idx="24981">
                  <c:v>5.5278070968258326E-2</c:v>
                </c:pt>
                <c:pt idx="24982">
                  <c:v>6.9997945272746193E-2</c:v>
                </c:pt>
                <c:pt idx="24983">
                  <c:v>6.2129416370462522E-2</c:v>
                </c:pt>
                <c:pt idx="24984">
                  <c:v>3.6159202508755824E-2</c:v>
                </c:pt>
                <c:pt idx="24985">
                  <c:v>-4.6240006541007636E-3</c:v>
                </c:pt>
                <c:pt idx="24986">
                  <c:v>-4.3618228107419214E-2</c:v>
                </c:pt>
                <c:pt idx="24987">
                  <c:v>-6.8260740762398742E-2</c:v>
                </c:pt>
                <c:pt idx="24988">
                  <c:v>-7.0475715698130562E-2</c:v>
                </c:pt>
                <c:pt idx="24989">
                  <c:v>-4.5936906206635403E-2</c:v>
                </c:pt>
                <c:pt idx="24990">
                  <c:v>-6.1352364154584746E-3</c:v>
                </c:pt>
                <c:pt idx="24991">
                  <c:v>3.5439352806902788E-2</c:v>
                </c:pt>
                <c:pt idx="24992">
                  <c:v>6.3998712059625915E-2</c:v>
                </c:pt>
                <c:pt idx="24993">
                  <c:v>7.2857231782558485E-2</c:v>
                </c:pt>
                <c:pt idx="24994">
                  <c:v>6.0575354638478081E-2</c:v>
                </c:pt>
                <c:pt idx="24995">
                  <c:v>3.1906842021677921E-2</c:v>
                </c:pt>
                <c:pt idx="24996">
                  <c:v>-5.4487905721662226E-3</c:v>
                </c:pt>
                <c:pt idx="24997">
                  <c:v>-3.8683680468571638E-2</c:v>
                </c:pt>
                <c:pt idx="24998">
                  <c:v>-6.245786518099751E-2</c:v>
                </c:pt>
                <c:pt idx="24999">
                  <c:v>-7.1403459800203406E-2</c:v>
                </c:pt>
                <c:pt idx="25000">
                  <c:v>-5.465993696477757E-2</c:v>
                </c:pt>
                <c:pt idx="25001">
                  <c:v>-2.2113791593112945E-2</c:v>
                </c:pt>
                <c:pt idx="25002">
                  <c:v>2.0626418968973378E-2</c:v>
                </c:pt>
                <c:pt idx="25003">
                  <c:v>5.8888407693738744E-2</c:v>
                </c:pt>
                <c:pt idx="25004">
                  <c:v>7.8904964760373689E-2</c:v>
                </c:pt>
                <c:pt idx="25005">
                  <c:v>7.5843069657831066E-2</c:v>
                </c:pt>
                <c:pt idx="25006">
                  <c:v>4.7148351485586645E-2</c:v>
                </c:pt>
                <c:pt idx="25007">
                  <c:v>5.5000821596169671E-3</c:v>
                </c:pt>
                <c:pt idx="25008">
                  <c:v>-3.9943764956571412E-2</c:v>
                </c:pt>
                <c:pt idx="25009">
                  <c:v>-7.1411642331032005E-2</c:v>
                </c:pt>
                <c:pt idx="25010">
                  <c:v>-7.8234820334245031E-2</c:v>
                </c:pt>
                <c:pt idx="25011">
                  <c:v>-5.5096078845302703E-2</c:v>
                </c:pt>
                <c:pt idx="25012">
                  <c:v>-1.5591845572629265E-2</c:v>
                </c:pt>
                <c:pt idx="25013">
                  <c:v>2.7923334877651394E-2</c:v>
                </c:pt>
                <c:pt idx="25014">
                  <c:v>5.9499229178819321E-2</c:v>
                </c:pt>
                <c:pt idx="25015">
                  <c:v>7.1794916763815067E-2</c:v>
                </c:pt>
                <c:pt idx="25016">
                  <c:v>6.2069066891444355E-2</c:v>
                </c:pt>
                <c:pt idx="25017">
                  <c:v>3.2096703084117884E-2</c:v>
                </c:pt>
                <c:pt idx="25018">
                  <c:v>-1.049847400848495E-2</c:v>
                </c:pt>
                <c:pt idx="25019">
                  <c:v>-5.0444183364772882E-2</c:v>
                </c:pt>
                <c:pt idx="25020">
                  <c:v>-7.3762430611498286E-2</c:v>
                </c:pt>
                <c:pt idx="25021">
                  <c:v>-7.422905963720193E-2</c:v>
                </c:pt>
                <c:pt idx="25022">
                  <c:v>-5.2347451804427292E-2</c:v>
                </c:pt>
                <c:pt idx="25023">
                  <c:v>-1.5835289913345554E-2</c:v>
                </c:pt>
                <c:pt idx="25024">
                  <c:v>3.0024443920347435E-2</c:v>
                </c:pt>
                <c:pt idx="25025">
                  <c:v>6.6012070686124677E-2</c:v>
                </c:pt>
                <c:pt idx="25026">
                  <c:v>7.9930704292688698E-2</c:v>
                </c:pt>
                <c:pt idx="25027">
                  <c:v>6.5372211665258056E-2</c:v>
                </c:pt>
                <c:pt idx="25028">
                  <c:v>2.870695346681439E-2</c:v>
                </c:pt>
                <c:pt idx="25029">
                  <c:v>-1.7966761384384963E-2</c:v>
                </c:pt>
                <c:pt idx="25030">
                  <c:v>-6.0956051058409726E-2</c:v>
                </c:pt>
                <c:pt idx="25031">
                  <c:v>-8.2653594272489833E-2</c:v>
                </c:pt>
                <c:pt idx="25032">
                  <c:v>-7.6958823629131409E-2</c:v>
                </c:pt>
                <c:pt idx="25033">
                  <c:v>-4.526656800588006E-2</c:v>
                </c:pt>
                <c:pt idx="25034">
                  <c:v>2.8622028887348664E-3</c:v>
                </c:pt>
                <c:pt idx="25035">
                  <c:v>5.2205318374885477E-2</c:v>
                </c:pt>
                <c:pt idx="25036">
                  <c:v>8.3244425867297328E-2</c:v>
                </c:pt>
                <c:pt idx="25037">
                  <c:v>8.3279965359540992E-2</c:v>
                </c:pt>
                <c:pt idx="25038">
                  <c:v>5.7100238722872246E-2</c:v>
                </c:pt>
                <c:pt idx="25039">
                  <c:v>1.1404160254300544E-2</c:v>
                </c:pt>
                <c:pt idx="25040">
                  <c:v>-3.6854830260117488E-2</c:v>
                </c:pt>
                <c:pt idx="25041">
                  <c:v>-7.2667205022388909E-2</c:v>
                </c:pt>
                <c:pt idx="25042">
                  <c:v>-8.5610388911123991E-2</c:v>
                </c:pt>
                <c:pt idx="25043">
                  <c:v>-7.1135330095274521E-2</c:v>
                </c:pt>
                <c:pt idx="25044">
                  <c:v>-3.4403627734281864E-2</c:v>
                </c:pt>
                <c:pt idx="25045">
                  <c:v>1.2102080983361831E-2</c:v>
                </c:pt>
                <c:pt idx="25046">
                  <c:v>5.6853120798438732E-2</c:v>
                </c:pt>
                <c:pt idx="25047">
                  <c:v>8.4300966667628124E-2</c:v>
                </c:pt>
                <c:pt idx="25048">
                  <c:v>8.6972882101265719E-2</c:v>
                </c:pt>
                <c:pt idx="25049">
                  <c:v>6.0784024299626621E-2</c:v>
                </c:pt>
                <c:pt idx="25050">
                  <c:v>1.6878463427721667E-2</c:v>
                </c:pt>
                <c:pt idx="25051">
                  <c:v>-3.0666881852052422E-2</c:v>
                </c:pt>
                <c:pt idx="25052">
                  <c:v>-6.6769207754860796E-2</c:v>
                </c:pt>
                <c:pt idx="25053">
                  <c:v>-8.3413387168045791E-2</c:v>
                </c:pt>
                <c:pt idx="25054">
                  <c:v>-7.3057312057590931E-2</c:v>
                </c:pt>
                <c:pt idx="25055">
                  <c:v>-3.913983514636344E-2</c:v>
                </c:pt>
                <c:pt idx="25056">
                  <c:v>6.710821535288518E-3</c:v>
                </c:pt>
                <c:pt idx="25057">
                  <c:v>4.9550676741113159E-2</c:v>
                </c:pt>
                <c:pt idx="25058">
                  <c:v>7.7645631096271622E-2</c:v>
                </c:pt>
                <c:pt idx="25059">
                  <c:v>7.6776632055218744E-2</c:v>
                </c:pt>
                <c:pt idx="25060">
                  <c:v>5.277315934446921E-2</c:v>
                </c:pt>
                <c:pt idx="25061">
                  <c:v>9.5930670745381294E-3</c:v>
                </c:pt>
                <c:pt idx="25062">
                  <c:v>-3.7184293837142911E-2</c:v>
                </c:pt>
                <c:pt idx="25063">
                  <c:v>-7.1501797599747383E-2</c:v>
                </c:pt>
                <c:pt idx="25064">
                  <c:v>-8.0916789776951409E-2</c:v>
                </c:pt>
                <c:pt idx="25065">
                  <c:v>-6.420247586856441E-2</c:v>
                </c:pt>
                <c:pt idx="25066">
                  <c:v>-2.6487050845546586E-2</c:v>
                </c:pt>
                <c:pt idx="25067">
                  <c:v>1.826175886435576E-2</c:v>
                </c:pt>
                <c:pt idx="25068">
                  <c:v>5.3557557480713912E-2</c:v>
                </c:pt>
                <c:pt idx="25069">
                  <c:v>7.1838761811250484E-2</c:v>
                </c:pt>
                <c:pt idx="25070">
                  <c:v>6.789303675992793E-2</c:v>
                </c:pt>
                <c:pt idx="25071">
                  <c:v>4.1336299402928316E-2</c:v>
                </c:pt>
                <c:pt idx="25072">
                  <c:v>4.0408463109205739E-4</c:v>
                </c:pt>
                <c:pt idx="25073">
                  <c:v>-4.0278253295579887E-2</c:v>
                </c:pt>
                <c:pt idx="25074">
                  <c:v>-6.8602770703332761E-2</c:v>
                </c:pt>
                <c:pt idx="25075">
                  <c:v>-7.747802521831898E-2</c:v>
                </c:pt>
                <c:pt idx="25076">
                  <c:v>-6.1177725100549619E-2</c:v>
                </c:pt>
                <c:pt idx="25077">
                  <c:v>-2.4825746437114722E-2</c:v>
                </c:pt>
                <c:pt idx="25078">
                  <c:v>1.8095963318284478E-2</c:v>
                </c:pt>
                <c:pt idx="25079">
                  <c:v>5.5524113220001461E-2</c:v>
                </c:pt>
                <c:pt idx="25080">
                  <c:v>7.3321616763586256E-2</c:v>
                </c:pt>
                <c:pt idx="25081">
                  <c:v>6.7147155014213408E-2</c:v>
                </c:pt>
                <c:pt idx="25082">
                  <c:v>3.8735860590435336E-2</c:v>
                </c:pt>
                <c:pt idx="25083">
                  <c:v>-4.9005702867234886E-3</c:v>
                </c:pt>
                <c:pt idx="25084">
                  <c:v>-4.3854722607958752E-2</c:v>
                </c:pt>
                <c:pt idx="25085">
                  <c:v>-7.0056930021402189E-2</c:v>
                </c:pt>
                <c:pt idx="25086">
                  <c:v>-7.4107142109009302E-2</c:v>
                </c:pt>
                <c:pt idx="25087">
                  <c:v>-5.5323516040383047E-2</c:v>
                </c:pt>
                <c:pt idx="25088">
                  <c:v>-2.1763350631845358E-2</c:v>
                </c:pt>
                <c:pt idx="25089">
                  <c:v>1.735872344301647E-2</c:v>
                </c:pt>
                <c:pt idx="25090">
                  <c:v>5.098829435721014E-2</c:v>
                </c:pt>
                <c:pt idx="25091">
                  <c:v>6.6624471448640796E-2</c:v>
                </c:pt>
                <c:pt idx="25092">
                  <c:v>5.8669907729391048E-2</c:v>
                </c:pt>
                <c:pt idx="25093">
                  <c:v>3.5209173104563764E-2</c:v>
                </c:pt>
                <c:pt idx="25094">
                  <c:v>7.9196531698738669E-4</c:v>
                </c:pt>
                <c:pt idx="25095">
                  <c:v>-3.6550436316404783E-2</c:v>
                </c:pt>
                <c:pt idx="25096">
                  <c:v>-6.2047200963235724E-2</c:v>
                </c:pt>
                <c:pt idx="25097">
                  <c:v>-6.8995378876402044E-2</c:v>
                </c:pt>
                <c:pt idx="25098">
                  <c:v>-5.2228846478852731E-2</c:v>
                </c:pt>
                <c:pt idx="25099">
                  <c:v>-1.7298420634998129E-2</c:v>
                </c:pt>
                <c:pt idx="25100">
                  <c:v>2.4628760517276749E-2</c:v>
                </c:pt>
                <c:pt idx="25101">
                  <c:v>5.7973908671166911E-2</c:v>
                </c:pt>
                <c:pt idx="25102">
                  <c:v>7.0992697426227797E-2</c:v>
                </c:pt>
                <c:pt idx="25103">
                  <c:v>6.1938875372477616E-2</c:v>
                </c:pt>
                <c:pt idx="25104">
                  <c:v>3.2135237061633001E-2</c:v>
                </c:pt>
                <c:pt idx="25105">
                  <c:v>-4.7359661474772581E-3</c:v>
                </c:pt>
                <c:pt idx="25106">
                  <c:v>-3.6147848064851544E-2</c:v>
                </c:pt>
                <c:pt idx="25107">
                  <c:v>-5.5171396881247114E-2</c:v>
                </c:pt>
                <c:pt idx="25108">
                  <c:v>-5.4672937184111439E-2</c:v>
                </c:pt>
                <c:pt idx="25109">
                  <c:v>-3.4139982334035542E-2</c:v>
                </c:pt>
                <c:pt idx="25110">
                  <c:v>-3.5968475933295841E-3</c:v>
                </c:pt>
                <c:pt idx="25111">
                  <c:v>2.7333273647151931E-2</c:v>
                </c:pt>
                <c:pt idx="25112">
                  <c:v>4.6147626940482182E-2</c:v>
                </c:pt>
                <c:pt idx="25113">
                  <c:v>4.9019237436276675E-2</c:v>
                </c:pt>
                <c:pt idx="25114">
                  <c:v>3.5640208108418489E-2</c:v>
                </c:pt>
                <c:pt idx="25115">
                  <c:v>9.9717726376895542E-3</c:v>
                </c:pt>
                <c:pt idx="25116">
                  <c:v>-1.9649170124855751E-2</c:v>
                </c:pt>
                <c:pt idx="25117">
                  <c:v>-4.2669022671489247E-2</c:v>
                </c:pt>
                <c:pt idx="25118">
                  <c:v>-4.959456352718003E-2</c:v>
                </c:pt>
                <c:pt idx="25119">
                  <c:v>-4.0844496820985787E-2</c:v>
                </c:pt>
                <c:pt idx="25120">
                  <c:v>-1.8418355431702758E-2</c:v>
                </c:pt>
                <c:pt idx="25121">
                  <c:v>1.2930676184006959E-2</c:v>
                </c:pt>
                <c:pt idx="25122">
                  <c:v>3.9029405703574084E-2</c:v>
                </c:pt>
                <c:pt idx="25123">
                  <c:v>4.9948217453447845E-2</c:v>
                </c:pt>
                <c:pt idx="25124">
                  <c:v>4.5116745226949972E-2</c:v>
                </c:pt>
                <c:pt idx="25125">
                  <c:v>2.7412801781514409E-2</c:v>
                </c:pt>
                <c:pt idx="25126">
                  <c:v>6.9027984779038479E-4</c:v>
                </c:pt>
                <c:pt idx="25127">
                  <c:v>-2.3872379593800157E-2</c:v>
                </c:pt>
                <c:pt idx="25128">
                  <c:v>-4.0923782147052043E-2</c:v>
                </c:pt>
                <c:pt idx="25129">
                  <c:v>-4.3727156229561547E-2</c:v>
                </c:pt>
                <c:pt idx="25130">
                  <c:v>-3.5911722954021244E-2</c:v>
                </c:pt>
                <c:pt idx="25131">
                  <c:v>-1.5054561086300393E-2</c:v>
                </c:pt>
                <c:pt idx="25132">
                  <c:v>7.0495523076760285E-3</c:v>
                </c:pt>
                <c:pt idx="25133">
                  <c:v>2.7432922490379166E-2</c:v>
                </c:pt>
                <c:pt idx="25134">
                  <c:v>3.8369926043735916E-2</c:v>
                </c:pt>
                <c:pt idx="25135">
                  <c:v>3.6667519778761967E-2</c:v>
                </c:pt>
                <c:pt idx="25136">
                  <c:v>2.0467740721547081E-2</c:v>
                </c:pt>
                <c:pt idx="25137">
                  <c:v>-1.2102998257094177E-4</c:v>
                </c:pt>
                <c:pt idx="25138">
                  <c:v>-1.7611168833487265E-2</c:v>
                </c:pt>
                <c:pt idx="25139">
                  <c:v>-2.6037728024807447E-2</c:v>
                </c:pt>
                <c:pt idx="25140">
                  <c:v>-2.4882696111281872E-2</c:v>
                </c:pt>
                <c:pt idx="25141">
                  <c:v>-1.4727948868507918E-2</c:v>
                </c:pt>
                <c:pt idx="25142">
                  <c:v>-3.2273644624693705E-3</c:v>
                </c:pt>
                <c:pt idx="25143">
                  <c:v>8.9466325094853163E-3</c:v>
                </c:pt>
                <c:pt idx="25144">
                  <c:v>1.617681772916698E-2</c:v>
                </c:pt>
                <c:pt idx="25145">
                  <c:v>1.7206190534950261E-2</c:v>
                </c:pt>
                <c:pt idx="25146">
                  <c:v>1.1838607090627947E-2</c:v>
                </c:pt>
                <c:pt idx="25147">
                  <c:v>5.8684954580220017E-4</c:v>
                </c:pt>
                <c:pt idx="25148">
                  <c:v>-8.7858805084255354E-3</c:v>
                </c:pt>
                <c:pt idx="25149">
                  <c:v>-1.4564181771375197E-2</c:v>
                </c:pt>
                <c:pt idx="25150">
                  <c:v>-1.5635614491552517E-2</c:v>
                </c:pt>
                <c:pt idx="25151">
                  <c:v>-9.3430427328890699E-3</c:v>
                </c:pt>
                <c:pt idx="25152">
                  <c:v>-5.5143060506213429E-4</c:v>
                </c:pt>
                <c:pt idx="25153">
                  <c:v>5.9075164942770731E-3</c:v>
                </c:pt>
                <c:pt idx="25154">
                  <c:v>1.2115318451438728E-2</c:v>
                </c:pt>
                <c:pt idx="25155">
                  <c:v>1.4496456129816052E-2</c:v>
                </c:pt>
                <c:pt idx="25156">
                  <c:v>1.200517912371077E-2</c:v>
                </c:pt>
                <c:pt idx="25157">
                  <c:v>8.7398723089385302E-3</c:v>
                </c:pt>
                <c:pt idx="25158">
                  <c:v>1.1170388834776583E-3</c:v>
                </c:pt>
                <c:pt idx="25159">
                  <c:v>-4.9200797040080124E-3</c:v>
                </c:pt>
                <c:pt idx="25160">
                  <c:v>-1.136591850124506E-2</c:v>
                </c:pt>
                <c:pt idx="25161">
                  <c:v>-1.5778092037573434E-2</c:v>
                </c:pt>
                <c:pt idx="25162">
                  <c:v>-1.5603078951765204E-2</c:v>
                </c:pt>
                <c:pt idx="25163">
                  <c:v>-7.9957901386346064E-3</c:v>
                </c:pt>
                <c:pt idx="25164">
                  <c:v>1.6584670881617785E-3</c:v>
                </c:pt>
                <c:pt idx="25165">
                  <c:v>8.9111656551056143E-3</c:v>
                </c:pt>
                <c:pt idx="25166">
                  <c:v>1.4603518523553571E-2</c:v>
                </c:pt>
                <c:pt idx="25167">
                  <c:v>1.5475052226196528E-2</c:v>
                </c:pt>
                <c:pt idx="25168">
                  <c:v>1.2523810053626469E-2</c:v>
                </c:pt>
                <c:pt idx="25169">
                  <c:v>2.5118468425494498E-3</c:v>
                </c:pt>
                <c:pt idx="25170">
                  <c:v>-8.0842322395948164E-3</c:v>
                </c:pt>
                <c:pt idx="25171">
                  <c:v>-1.595661279240532E-2</c:v>
                </c:pt>
                <c:pt idx="25172">
                  <c:v>-1.5225688745467357E-2</c:v>
                </c:pt>
                <c:pt idx="25173">
                  <c:v>-8.1700589456224926E-3</c:v>
                </c:pt>
                <c:pt idx="25174">
                  <c:v>1.4339319509402181E-3</c:v>
                </c:pt>
                <c:pt idx="25175">
                  <c:v>1.309275539164597E-2</c:v>
                </c:pt>
                <c:pt idx="25176">
                  <c:v>2.1384035354228705E-2</c:v>
                </c:pt>
                <c:pt idx="25177">
                  <c:v>2.3188950586211003E-2</c:v>
                </c:pt>
                <c:pt idx="25178">
                  <c:v>1.6089916400319228E-2</c:v>
                </c:pt>
                <c:pt idx="25179">
                  <c:v>9.7110185330341278E-4</c:v>
                </c:pt>
                <c:pt idx="25180">
                  <c:v>-1.5422860118620811E-2</c:v>
                </c:pt>
                <c:pt idx="25181">
                  <c:v>-2.5498631779859147E-2</c:v>
                </c:pt>
                <c:pt idx="25182">
                  <c:v>-2.6889197066132235E-2</c:v>
                </c:pt>
                <c:pt idx="25183">
                  <c:v>-1.807328791220536E-2</c:v>
                </c:pt>
                <c:pt idx="25184">
                  <c:v>-6.6495319942395286E-4</c:v>
                </c:pt>
                <c:pt idx="25185">
                  <c:v>2.0966152124812964E-2</c:v>
                </c:pt>
                <c:pt idx="25186">
                  <c:v>3.2759760919882898E-2</c:v>
                </c:pt>
                <c:pt idx="25187">
                  <c:v>3.2228496993303678E-2</c:v>
                </c:pt>
                <c:pt idx="25188">
                  <c:v>2.3022565353816575E-2</c:v>
                </c:pt>
                <c:pt idx="25189">
                  <c:v>8.6017586247613808E-3</c:v>
                </c:pt>
                <c:pt idx="25190">
                  <c:v>-1.2131367688182144E-2</c:v>
                </c:pt>
                <c:pt idx="25191">
                  <c:v>-2.9623104866519433E-2</c:v>
                </c:pt>
                <c:pt idx="25192">
                  <c:v>-3.3946933149179251E-2</c:v>
                </c:pt>
                <c:pt idx="25193">
                  <c:v>-2.8625672213723818E-2</c:v>
                </c:pt>
                <c:pt idx="25194">
                  <c:v>-1.2677154040608034E-2</c:v>
                </c:pt>
                <c:pt idx="25195">
                  <c:v>6.5718516347237814E-3</c:v>
                </c:pt>
                <c:pt idx="25196">
                  <c:v>2.5666410834830799E-2</c:v>
                </c:pt>
                <c:pt idx="25197">
                  <c:v>3.3829270446460689E-2</c:v>
                </c:pt>
                <c:pt idx="25198">
                  <c:v>2.8059083752622782E-2</c:v>
                </c:pt>
                <c:pt idx="25199">
                  <c:v>1.5693910157441066E-2</c:v>
                </c:pt>
                <c:pt idx="25200">
                  <c:v>-3.342097919912421E-3</c:v>
                </c:pt>
                <c:pt idx="25201">
                  <c:v>-1.9051703927555629E-2</c:v>
                </c:pt>
                <c:pt idx="25202">
                  <c:v>-2.417450087092753E-2</c:v>
                </c:pt>
                <c:pt idx="25203">
                  <c:v>-2.0471138446312945E-2</c:v>
                </c:pt>
                <c:pt idx="25204">
                  <c:v>-1.2383898661482741E-2</c:v>
                </c:pt>
                <c:pt idx="25205">
                  <c:v>1.6791029581220158E-3</c:v>
                </c:pt>
                <c:pt idx="25206">
                  <c:v>1.4320083292776337E-2</c:v>
                </c:pt>
                <c:pt idx="25207">
                  <c:v>2.167531856139375E-2</c:v>
                </c:pt>
                <c:pt idx="25208">
                  <c:v>2.1016603502083037E-2</c:v>
                </c:pt>
                <c:pt idx="25209">
                  <c:v>1.1824446676485282E-2</c:v>
                </c:pt>
                <c:pt idx="25210">
                  <c:v>-9.6531811311408283E-4</c:v>
                </c:pt>
                <c:pt idx="25211">
                  <c:v>-1.2980736204963771E-2</c:v>
                </c:pt>
                <c:pt idx="25212">
                  <c:v>-2.1162084452946043E-2</c:v>
                </c:pt>
                <c:pt idx="25213">
                  <c:v>-2.3087755666234687E-2</c:v>
                </c:pt>
                <c:pt idx="25214">
                  <c:v>-1.4321831808480555E-2</c:v>
                </c:pt>
                <c:pt idx="25215">
                  <c:v>2.3745627087117245E-3</c:v>
                </c:pt>
                <c:pt idx="25216">
                  <c:v>2.1699126602078369E-2</c:v>
                </c:pt>
                <c:pt idx="25217">
                  <c:v>3.5302978126358617E-2</c:v>
                </c:pt>
                <c:pt idx="25218">
                  <c:v>3.9783980902556484E-2</c:v>
                </c:pt>
                <c:pt idx="25219">
                  <c:v>2.8221174187671009E-2</c:v>
                </c:pt>
                <c:pt idx="25220">
                  <c:v>7.7402492635274033E-3</c:v>
                </c:pt>
                <c:pt idx="25221">
                  <c:v>-1.7972392313330879E-2</c:v>
                </c:pt>
                <c:pt idx="25222">
                  <c:v>-3.9727253708961699E-2</c:v>
                </c:pt>
                <c:pt idx="25223">
                  <c:v>-5.0931431292930214E-2</c:v>
                </c:pt>
                <c:pt idx="25224">
                  <c:v>-4.3573199936130708E-2</c:v>
                </c:pt>
                <c:pt idx="25225">
                  <c:v>-2.0855593201805786E-2</c:v>
                </c:pt>
                <c:pt idx="25226">
                  <c:v>9.0571108850828544E-3</c:v>
                </c:pt>
                <c:pt idx="25227">
                  <c:v>3.6299224404015264E-2</c:v>
                </c:pt>
                <c:pt idx="25228">
                  <c:v>4.8390592523864774E-2</c:v>
                </c:pt>
                <c:pt idx="25229">
                  <c:v>4.6253680882154889E-2</c:v>
                </c:pt>
                <c:pt idx="25230">
                  <c:v>2.4356699175406032E-2</c:v>
                </c:pt>
                <c:pt idx="25231">
                  <c:v>-5.8685659409615761E-3</c:v>
                </c:pt>
                <c:pt idx="25232">
                  <c:v>-3.682333105343049E-2</c:v>
                </c:pt>
                <c:pt idx="25233">
                  <c:v>-5.7737086975246578E-2</c:v>
                </c:pt>
                <c:pt idx="25234">
                  <c:v>-6.0132793508788057E-2</c:v>
                </c:pt>
                <c:pt idx="25235">
                  <c:v>-4.1224637332877234E-2</c:v>
                </c:pt>
                <c:pt idx="25236">
                  <c:v>-6.6518178439251971E-3</c:v>
                </c:pt>
                <c:pt idx="25237">
                  <c:v>3.2106793341183527E-2</c:v>
                </c:pt>
                <c:pt idx="25238">
                  <c:v>6.1467540918333514E-2</c:v>
                </c:pt>
                <c:pt idx="25239">
                  <c:v>7.0664104669727543E-2</c:v>
                </c:pt>
                <c:pt idx="25240">
                  <c:v>5.6500106852792699E-2</c:v>
                </c:pt>
                <c:pt idx="25241">
                  <c:v>1.8659012172699094E-2</c:v>
                </c:pt>
                <c:pt idx="25242">
                  <c:v>-2.537889180711473E-2</c:v>
                </c:pt>
                <c:pt idx="25243">
                  <c:v>-5.9793365794406465E-2</c:v>
                </c:pt>
                <c:pt idx="25244">
                  <c:v>-7.3572909523124591E-2</c:v>
                </c:pt>
                <c:pt idx="25245">
                  <c:v>-5.8000011012899477E-2</c:v>
                </c:pt>
                <c:pt idx="25246">
                  <c:v>-2.4164463501982335E-2</c:v>
                </c:pt>
                <c:pt idx="25247">
                  <c:v>1.7130382866005472E-2</c:v>
                </c:pt>
                <c:pt idx="25248">
                  <c:v>4.8737154521712886E-2</c:v>
                </c:pt>
                <c:pt idx="25249">
                  <c:v>6.1041392892213005E-2</c:v>
                </c:pt>
                <c:pt idx="25250">
                  <c:v>5.2111201419611237E-2</c:v>
                </c:pt>
                <c:pt idx="25251">
                  <c:v>2.652847738356023E-2</c:v>
                </c:pt>
                <c:pt idx="25252">
                  <c:v>-6.3104902486004182E-3</c:v>
                </c:pt>
                <c:pt idx="25253">
                  <c:v>-3.2030448161655768E-2</c:v>
                </c:pt>
                <c:pt idx="25254">
                  <c:v>-4.1693675545946184E-2</c:v>
                </c:pt>
                <c:pt idx="25255">
                  <c:v>-3.5956172075330931E-2</c:v>
                </c:pt>
                <c:pt idx="25256">
                  <c:v>-1.7427411863001459E-2</c:v>
                </c:pt>
                <c:pt idx="25257">
                  <c:v>6.3017418730875489E-3</c:v>
                </c:pt>
                <c:pt idx="25258">
                  <c:v>2.6176318581784017E-2</c:v>
                </c:pt>
                <c:pt idx="25259">
                  <c:v>3.5609207543434503E-2</c:v>
                </c:pt>
                <c:pt idx="25260">
                  <c:v>3.4746956449071401E-2</c:v>
                </c:pt>
                <c:pt idx="25261">
                  <c:v>2.2984899713840296E-2</c:v>
                </c:pt>
                <c:pt idx="25262">
                  <c:v>1.0868105001734737E-3</c:v>
                </c:pt>
                <c:pt idx="25263">
                  <c:v>-1.6405572089049129E-2</c:v>
                </c:pt>
                <c:pt idx="25264">
                  <c:v>-3.0207953107200394E-2</c:v>
                </c:pt>
                <c:pt idx="25265">
                  <c:v>-3.2184579576143207E-2</c:v>
                </c:pt>
                <c:pt idx="25266">
                  <c:v>-2.2033388731139438E-2</c:v>
                </c:pt>
                <c:pt idx="25267">
                  <c:v>-5.1829754954060827E-3</c:v>
                </c:pt>
                <c:pt idx="25268">
                  <c:v>1.3506097013532814E-2</c:v>
                </c:pt>
                <c:pt idx="25269">
                  <c:v>2.4429725094680364E-2</c:v>
                </c:pt>
                <c:pt idx="25270">
                  <c:v>2.858560423811831E-2</c:v>
                </c:pt>
                <c:pt idx="25271">
                  <c:v>2.2551561494650828E-2</c:v>
                </c:pt>
                <c:pt idx="25272">
                  <c:v>5.0458740482405562E-3</c:v>
                </c:pt>
                <c:pt idx="25273">
                  <c:v>-1.3984665089165956E-2</c:v>
                </c:pt>
                <c:pt idx="25274">
                  <c:v>-2.5752037431608869E-2</c:v>
                </c:pt>
                <c:pt idx="25275">
                  <c:v>-2.697302348914675E-2</c:v>
                </c:pt>
                <c:pt idx="25276">
                  <c:v>-1.7788656146128661E-2</c:v>
                </c:pt>
                <c:pt idx="25277">
                  <c:v>-3.1065555795671074E-3</c:v>
                </c:pt>
                <c:pt idx="25278">
                  <c:v>1.3556534642985073E-2</c:v>
                </c:pt>
                <c:pt idx="25279">
                  <c:v>1.9966738674024435E-2</c:v>
                </c:pt>
                <c:pt idx="25280">
                  <c:v>1.3895349121319881E-2</c:v>
                </c:pt>
                <c:pt idx="25281">
                  <c:v>1.8020342069689618E-3</c:v>
                </c:pt>
                <c:pt idx="25282">
                  <c:v>-1.0275321968880822E-2</c:v>
                </c:pt>
                <c:pt idx="25283">
                  <c:v>-1.807800109453082E-2</c:v>
                </c:pt>
                <c:pt idx="25284">
                  <c:v>-2.1559557118628472E-2</c:v>
                </c:pt>
                <c:pt idx="25285">
                  <c:v>-1.6105999924295424E-2</c:v>
                </c:pt>
                <c:pt idx="25286">
                  <c:v>-4.5534149044010814E-3</c:v>
                </c:pt>
                <c:pt idx="25287">
                  <c:v>8.6806405804932176E-3</c:v>
                </c:pt>
                <c:pt idx="25288">
                  <c:v>2.2650450885571469E-2</c:v>
                </c:pt>
                <c:pt idx="25289">
                  <c:v>2.7452364706087033E-2</c:v>
                </c:pt>
                <c:pt idx="25290">
                  <c:v>1.9522264147299632E-2</c:v>
                </c:pt>
                <c:pt idx="25291">
                  <c:v>5.0046065454186174E-3</c:v>
                </c:pt>
                <c:pt idx="25292">
                  <c:v>-1.4625532602341076E-2</c:v>
                </c:pt>
                <c:pt idx="25293">
                  <c:v>-2.9402184043126247E-2</c:v>
                </c:pt>
                <c:pt idx="25294">
                  <c:v>-3.343861367761642E-2</c:v>
                </c:pt>
                <c:pt idx="25295">
                  <c:v>-2.1239911447905057E-2</c:v>
                </c:pt>
                <c:pt idx="25296">
                  <c:v>-4.3855735152900479E-3</c:v>
                </c:pt>
                <c:pt idx="25297">
                  <c:v>1.4204772017169855E-2</c:v>
                </c:pt>
                <c:pt idx="25298">
                  <c:v>3.0348414697734017E-2</c:v>
                </c:pt>
                <c:pt idx="25299">
                  <c:v>3.7853168367515767E-2</c:v>
                </c:pt>
                <c:pt idx="25300">
                  <c:v>3.1735925194913812E-2</c:v>
                </c:pt>
                <c:pt idx="25301">
                  <c:v>1.3636961663683304E-2</c:v>
                </c:pt>
                <c:pt idx="25302">
                  <c:v>-6.5382551492768962E-3</c:v>
                </c:pt>
                <c:pt idx="25303">
                  <c:v>-2.3896345247651843E-2</c:v>
                </c:pt>
                <c:pt idx="25304">
                  <c:v>-3.289949953134378E-2</c:v>
                </c:pt>
                <c:pt idx="25305">
                  <c:v>-3.1136107818347161E-2</c:v>
                </c:pt>
                <c:pt idx="25306">
                  <c:v>-1.9661925515018105E-2</c:v>
                </c:pt>
                <c:pt idx="25307">
                  <c:v>-2.9131606943031607E-3</c:v>
                </c:pt>
                <c:pt idx="25308">
                  <c:v>1.4774981173496651E-2</c:v>
                </c:pt>
                <c:pt idx="25309">
                  <c:v>2.969517656717699E-2</c:v>
                </c:pt>
                <c:pt idx="25310">
                  <c:v>3.5573057058718639E-2</c:v>
                </c:pt>
                <c:pt idx="25311">
                  <c:v>2.8162953930864671E-2</c:v>
                </c:pt>
                <c:pt idx="25312">
                  <c:v>1.4031591098358828E-2</c:v>
                </c:pt>
                <c:pt idx="25313">
                  <c:v>-6.9811527274739231E-3</c:v>
                </c:pt>
                <c:pt idx="25314">
                  <c:v>-2.5551410722706305E-2</c:v>
                </c:pt>
                <c:pt idx="25315">
                  <c:v>-3.8635054519595702E-2</c:v>
                </c:pt>
                <c:pt idx="25316">
                  <c:v>-3.7090932411439043E-2</c:v>
                </c:pt>
                <c:pt idx="25317">
                  <c:v>-2.5607006703564177E-2</c:v>
                </c:pt>
                <c:pt idx="25318">
                  <c:v>-1.9165738285780228E-3</c:v>
                </c:pt>
                <c:pt idx="25319">
                  <c:v>2.2473315126602628E-2</c:v>
                </c:pt>
                <c:pt idx="25320">
                  <c:v>3.7205220632419524E-2</c:v>
                </c:pt>
                <c:pt idx="25321">
                  <c:v>4.1989266182683983E-2</c:v>
                </c:pt>
                <c:pt idx="25322">
                  <c:v>3.3579097045282849E-2</c:v>
                </c:pt>
                <c:pt idx="25323">
                  <c:v>1.1981669284601532E-2</c:v>
                </c:pt>
                <c:pt idx="25324">
                  <c:v>-1.3906406243524136E-2</c:v>
                </c:pt>
                <c:pt idx="25325">
                  <c:v>-3.7342232301913636E-2</c:v>
                </c:pt>
                <c:pt idx="25326">
                  <c:v>-4.6456724794304044E-2</c:v>
                </c:pt>
                <c:pt idx="25327">
                  <c:v>-4.0391113575945832E-2</c:v>
                </c:pt>
                <c:pt idx="25328">
                  <c:v>-1.786374495151951E-2</c:v>
                </c:pt>
                <c:pt idx="25329">
                  <c:v>1.1763622673303935E-2</c:v>
                </c:pt>
                <c:pt idx="25330">
                  <c:v>4.0933601177915876E-2</c:v>
                </c:pt>
                <c:pt idx="25331">
                  <c:v>5.5035567842282113E-2</c:v>
                </c:pt>
                <c:pt idx="25332">
                  <c:v>4.9538170257933382E-2</c:v>
                </c:pt>
                <c:pt idx="25333">
                  <c:v>2.6715415556210643E-2</c:v>
                </c:pt>
                <c:pt idx="25334">
                  <c:v>-4.9424235962600063E-3</c:v>
                </c:pt>
                <c:pt idx="25335">
                  <c:v>-3.3715109742748939E-2</c:v>
                </c:pt>
                <c:pt idx="25336">
                  <c:v>-5.3001819793593814E-2</c:v>
                </c:pt>
                <c:pt idx="25337">
                  <c:v>-5.3040889085183361E-2</c:v>
                </c:pt>
                <c:pt idx="25338">
                  <c:v>-3.738019444809048E-2</c:v>
                </c:pt>
                <c:pt idx="25339">
                  <c:v>-7.0840536882016856E-3</c:v>
                </c:pt>
                <c:pt idx="25340">
                  <c:v>2.9126953092714736E-2</c:v>
                </c:pt>
                <c:pt idx="25341">
                  <c:v>5.4111261066251026E-2</c:v>
                </c:pt>
                <c:pt idx="25342">
                  <c:v>6.0703906492618601E-2</c:v>
                </c:pt>
                <c:pt idx="25343">
                  <c:v>4.210433097284514E-2</c:v>
                </c:pt>
                <c:pt idx="25344">
                  <c:v>9.9750246912775099E-3</c:v>
                </c:pt>
                <c:pt idx="25345">
                  <c:v>-2.9076482501157516E-2</c:v>
                </c:pt>
                <c:pt idx="25346">
                  <c:v>-5.8414041608900659E-2</c:v>
                </c:pt>
                <c:pt idx="25347">
                  <c:v>-6.9532269400232508E-2</c:v>
                </c:pt>
                <c:pt idx="25348">
                  <c:v>-5.8126435150917151E-2</c:v>
                </c:pt>
                <c:pt idx="25349">
                  <c:v>-2.8859373207033624E-2</c:v>
                </c:pt>
                <c:pt idx="25350">
                  <c:v>1.0451522139329292E-2</c:v>
                </c:pt>
                <c:pt idx="25351">
                  <c:v>4.5169109503801604E-2</c:v>
                </c:pt>
                <c:pt idx="25352">
                  <c:v>6.6492188337026623E-2</c:v>
                </c:pt>
                <c:pt idx="25353">
                  <c:v>6.4996399667233598E-2</c:v>
                </c:pt>
                <c:pt idx="25354">
                  <c:v>4.094908201296428E-2</c:v>
                </c:pt>
                <c:pt idx="25355">
                  <c:v>-1.0282388537354288E-3</c:v>
                </c:pt>
                <c:pt idx="25356">
                  <c:v>-4.2059129501572493E-2</c:v>
                </c:pt>
                <c:pt idx="25357">
                  <c:v>-6.676642989876258E-2</c:v>
                </c:pt>
                <c:pt idx="25358">
                  <c:v>-6.793818054301215E-2</c:v>
                </c:pt>
                <c:pt idx="25359">
                  <c:v>-4.7014943214452397E-2</c:v>
                </c:pt>
                <c:pt idx="25360">
                  <c:v>-1.0649785194737997E-2</c:v>
                </c:pt>
                <c:pt idx="25361">
                  <c:v>2.6878085872749719E-2</c:v>
                </c:pt>
                <c:pt idx="25362">
                  <c:v>5.7652669799216349E-2</c:v>
                </c:pt>
                <c:pt idx="25363">
                  <c:v>6.3773520900270955E-2</c:v>
                </c:pt>
                <c:pt idx="25364">
                  <c:v>5.1041220707776155E-2</c:v>
                </c:pt>
                <c:pt idx="25365">
                  <c:v>1.8764187532126483E-2</c:v>
                </c:pt>
                <c:pt idx="25366">
                  <c:v>-2.032361345508648E-2</c:v>
                </c:pt>
                <c:pt idx="25367">
                  <c:v>-4.8850725511473667E-2</c:v>
                </c:pt>
                <c:pt idx="25368">
                  <c:v>-5.5786344919558986E-2</c:v>
                </c:pt>
                <c:pt idx="25369">
                  <c:v>-4.5191074557847787E-2</c:v>
                </c:pt>
                <c:pt idx="25370">
                  <c:v>-1.7472117835921987E-2</c:v>
                </c:pt>
                <c:pt idx="25371">
                  <c:v>1.3595900133608427E-2</c:v>
                </c:pt>
                <c:pt idx="25372">
                  <c:v>3.8339985088979796E-2</c:v>
                </c:pt>
                <c:pt idx="25373">
                  <c:v>4.8801796000283289E-2</c:v>
                </c:pt>
                <c:pt idx="25374">
                  <c:v>4.5540521627733442E-2</c:v>
                </c:pt>
                <c:pt idx="25375">
                  <c:v>2.7717871587433763E-2</c:v>
                </c:pt>
                <c:pt idx="25376">
                  <c:v>-3.7797697272512015E-4</c:v>
                </c:pt>
                <c:pt idx="25377">
                  <c:v>-2.6064571881074208E-2</c:v>
                </c:pt>
                <c:pt idx="25378">
                  <c:v>-4.1241950727955688E-2</c:v>
                </c:pt>
                <c:pt idx="25379">
                  <c:v>-3.829855318620843E-2</c:v>
                </c:pt>
                <c:pt idx="25380">
                  <c:v>-2.4431665395041786E-2</c:v>
                </c:pt>
                <c:pt idx="25381">
                  <c:v>-1.0424699757889597E-3</c:v>
                </c:pt>
                <c:pt idx="25382">
                  <c:v>2.0502195563538404E-2</c:v>
                </c:pt>
                <c:pt idx="25383">
                  <c:v>3.2315033307660973E-2</c:v>
                </c:pt>
                <c:pt idx="25384">
                  <c:v>3.373478973789816E-2</c:v>
                </c:pt>
                <c:pt idx="25385">
                  <c:v>2.2573011485179994E-2</c:v>
                </c:pt>
                <c:pt idx="25386">
                  <c:v>4.052278925413785E-3</c:v>
                </c:pt>
                <c:pt idx="25387">
                  <c:v>-1.4826224170204988E-2</c:v>
                </c:pt>
                <c:pt idx="25388">
                  <c:v>-2.6943373513205932E-2</c:v>
                </c:pt>
                <c:pt idx="25389">
                  <c:v>-3.004690860530693E-2</c:v>
                </c:pt>
                <c:pt idx="25390">
                  <c:v>-2.4575162312185921E-2</c:v>
                </c:pt>
                <c:pt idx="25391">
                  <c:v>-1.0199471698007822E-2</c:v>
                </c:pt>
                <c:pt idx="25392">
                  <c:v>9.0597250670617201E-3</c:v>
                </c:pt>
                <c:pt idx="25393">
                  <c:v>2.4524433655646018E-2</c:v>
                </c:pt>
                <c:pt idx="25394">
                  <c:v>3.2642247321793841E-2</c:v>
                </c:pt>
                <c:pt idx="25395">
                  <c:v>2.8002981355163142E-2</c:v>
                </c:pt>
                <c:pt idx="25396">
                  <c:v>1.6604690382875129E-2</c:v>
                </c:pt>
                <c:pt idx="25397">
                  <c:v>-8.963236930608062E-4</c:v>
                </c:pt>
                <c:pt idx="25398">
                  <c:v>-1.4525597913311374E-2</c:v>
                </c:pt>
                <c:pt idx="25399">
                  <c:v>-2.4114249533524253E-2</c:v>
                </c:pt>
                <c:pt idx="25400">
                  <c:v>-2.5303198880029829E-2</c:v>
                </c:pt>
                <c:pt idx="25401">
                  <c:v>-1.5896024508808351E-2</c:v>
                </c:pt>
                <c:pt idx="25402">
                  <c:v>-3.7667545321667796E-3</c:v>
                </c:pt>
                <c:pt idx="25403">
                  <c:v>1.0242653609053748E-2</c:v>
                </c:pt>
                <c:pt idx="25404">
                  <c:v>1.9587962824531704E-2</c:v>
                </c:pt>
                <c:pt idx="25405">
                  <c:v>1.8796546812508957E-2</c:v>
                </c:pt>
                <c:pt idx="25406">
                  <c:v>7.0143883381611587E-3</c:v>
                </c:pt>
                <c:pt idx="25407">
                  <c:v>-5.0988320190835665E-3</c:v>
                </c:pt>
                <c:pt idx="25408">
                  <c:v>-1.530849412374362E-2</c:v>
                </c:pt>
                <c:pt idx="25409">
                  <c:v>-1.8442147133115261E-2</c:v>
                </c:pt>
                <c:pt idx="25410">
                  <c:v>-1.652698675300936E-2</c:v>
                </c:pt>
                <c:pt idx="25411">
                  <c:v>-8.3969861582893369E-3</c:v>
                </c:pt>
                <c:pt idx="25412">
                  <c:v>3.4930224125850275E-3</c:v>
                </c:pt>
                <c:pt idx="25413">
                  <c:v>1.4497389526176725E-2</c:v>
                </c:pt>
                <c:pt idx="25414">
                  <c:v>2.1616282854338399E-2</c:v>
                </c:pt>
                <c:pt idx="25415">
                  <c:v>2.3214744649005026E-2</c:v>
                </c:pt>
                <c:pt idx="25416">
                  <c:v>1.8798293660679925E-2</c:v>
                </c:pt>
                <c:pt idx="25417">
                  <c:v>7.8417622318256181E-3</c:v>
                </c:pt>
                <c:pt idx="25418">
                  <c:v>-6.2094129048863109E-3</c:v>
                </c:pt>
                <c:pt idx="25419">
                  <c:v>-1.8643624685603266E-2</c:v>
                </c:pt>
                <c:pt idx="25420">
                  <c:v>-2.6165205886981402E-2</c:v>
                </c:pt>
                <c:pt idx="25421">
                  <c:v>-2.4035810340710402E-2</c:v>
                </c:pt>
                <c:pt idx="25422">
                  <c:v>-1.5283321398783608E-2</c:v>
                </c:pt>
                <c:pt idx="25423">
                  <c:v>-7.807043222014794E-5</c:v>
                </c:pt>
                <c:pt idx="25424">
                  <c:v>1.1704387042102265E-2</c:v>
                </c:pt>
                <c:pt idx="25425">
                  <c:v>1.7577770418644403E-2</c:v>
                </c:pt>
                <c:pt idx="25426">
                  <c:v>1.6794020426886182E-2</c:v>
                </c:pt>
                <c:pt idx="25427">
                  <c:v>8.4866925665061047E-3</c:v>
                </c:pt>
                <c:pt idx="25428">
                  <c:v>-2.1953925658539661E-3</c:v>
                </c:pt>
                <c:pt idx="25429">
                  <c:v>-1.3294185178396589E-2</c:v>
                </c:pt>
                <c:pt idx="25430">
                  <c:v>-2.0275488138653049E-2</c:v>
                </c:pt>
                <c:pt idx="25431">
                  <c:v>-2.0417663634698255E-2</c:v>
                </c:pt>
                <c:pt idx="25432">
                  <c:v>-1.0714088137773387E-2</c:v>
                </c:pt>
                <c:pt idx="25433">
                  <c:v>1.5533748609459963E-3</c:v>
                </c:pt>
                <c:pt idx="25434">
                  <c:v>1.3030819775718959E-2</c:v>
                </c:pt>
                <c:pt idx="25435">
                  <c:v>1.8466786620876068E-2</c:v>
                </c:pt>
                <c:pt idx="25436">
                  <c:v>1.87611935008038E-2</c:v>
                </c:pt>
                <c:pt idx="25437">
                  <c:v>1.2576162250052642E-2</c:v>
                </c:pt>
                <c:pt idx="25438">
                  <c:v>-4.5982934948670649E-5</c:v>
                </c:pt>
                <c:pt idx="25439">
                  <c:v>-1.3310794005266519E-2</c:v>
                </c:pt>
                <c:pt idx="25440">
                  <c:v>-2.2624016871691164E-2</c:v>
                </c:pt>
                <c:pt idx="25441">
                  <c:v>-2.1637783940096536E-2</c:v>
                </c:pt>
                <c:pt idx="25442">
                  <c:v>-1.2403979347107212E-2</c:v>
                </c:pt>
                <c:pt idx="25443">
                  <c:v>1.8166067786933098E-3</c:v>
                </c:pt>
                <c:pt idx="25444">
                  <c:v>1.4285470147093285E-2</c:v>
                </c:pt>
                <c:pt idx="25445">
                  <c:v>2.1306141206382509E-2</c:v>
                </c:pt>
                <c:pt idx="25446">
                  <c:v>1.9126432985428283E-2</c:v>
                </c:pt>
                <c:pt idx="25447">
                  <c:v>1.0259411637677534E-2</c:v>
                </c:pt>
                <c:pt idx="25448">
                  <c:v>-6.0120976524058369E-4</c:v>
                </c:pt>
                <c:pt idx="25449">
                  <c:v>-1.0055825376056581E-2</c:v>
                </c:pt>
                <c:pt idx="25450">
                  <c:v>-1.8028465633438222E-2</c:v>
                </c:pt>
                <c:pt idx="25451">
                  <c:v>-2.3578711694907488E-2</c:v>
                </c:pt>
                <c:pt idx="25452">
                  <c:v>-2.1485089957629086E-2</c:v>
                </c:pt>
                <c:pt idx="25453">
                  <c:v>-1.4369268965592985E-2</c:v>
                </c:pt>
                <c:pt idx="25454">
                  <c:v>-2.8797265872514202E-3</c:v>
                </c:pt>
                <c:pt idx="25455">
                  <c:v>7.0502369653403099E-3</c:v>
                </c:pt>
                <c:pt idx="25456">
                  <c:v>1.0299500837430827E-2</c:v>
                </c:pt>
                <c:pt idx="25457">
                  <c:v>7.8909143327507598E-3</c:v>
                </c:pt>
                <c:pt idx="25458">
                  <c:v>4.784560666900293E-3</c:v>
                </c:pt>
                <c:pt idx="25459">
                  <c:v>2.2996036279549878E-3</c:v>
                </c:pt>
                <c:pt idx="25460">
                  <c:v>1.8326552699358372E-3</c:v>
                </c:pt>
                <c:pt idx="25461">
                  <c:v>4.9929869168108959E-4</c:v>
                </c:pt>
                <c:pt idx="25462">
                  <c:v>-1.9067309693123784E-4</c:v>
                </c:pt>
                <c:pt idx="25463">
                  <c:v>-4.6604888113706243E-3</c:v>
                </c:pt>
                <c:pt idx="25464">
                  <c:v>-1.2126507299502928E-2</c:v>
                </c:pt>
                <c:pt idx="25465">
                  <c:v>-1.3247016670230347E-2</c:v>
                </c:pt>
                <c:pt idx="25466">
                  <c:v>-1.0464031818149479E-2</c:v>
                </c:pt>
                <c:pt idx="25467">
                  <c:v>-3.6268060821465302E-3</c:v>
                </c:pt>
                <c:pt idx="25468">
                  <c:v>4.982214993345317E-4</c:v>
                </c:pt>
                <c:pt idx="25469">
                  <c:v>3.8110655412727295E-3</c:v>
                </c:pt>
                <c:pt idx="25470">
                  <c:v>5.2843561746241741E-3</c:v>
                </c:pt>
                <c:pt idx="25471">
                  <c:v>3.2486535769290377E-3</c:v>
                </c:pt>
                <c:pt idx="25472">
                  <c:v>-5.4456205030544959E-5</c:v>
                </c:pt>
                <c:pt idx="25473">
                  <c:v>-3.3759058562487336E-3</c:v>
                </c:pt>
                <c:pt idx="25474">
                  <c:v>-5.3305325466790439E-3</c:v>
                </c:pt>
                <c:pt idx="25475">
                  <c:v>-7.1141287262926839E-3</c:v>
                </c:pt>
                <c:pt idx="25476">
                  <c:v>-6.141489472171485E-3</c:v>
                </c:pt>
                <c:pt idx="25477">
                  <c:v>-4.4482101183322522E-3</c:v>
                </c:pt>
                <c:pt idx="25478">
                  <c:v>2.4082924500813591E-3</c:v>
                </c:pt>
                <c:pt idx="25479">
                  <c:v>9.1229490556782832E-3</c:v>
                </c:pt>
                <c:pt idx="25480">
                  <c:v>1.0385245140441318E-2</c:v>
                </c:pt>
                <c:pt idx="25481">
                  <c:v>6.1038527344303315E-3</c:v>
                </c:pt>
                <c:pt idx="25482">
                  <c:v>-6.5646319040802304E-4</c:v>
                </c:pt>
                <c:pt idx="25483">
                  <c:v>-7.5357565871323404E-3</c:v>
                </c:pt>
                <c:pt idx="25484">
                  <c:v>-9.8408157032587925E-3</c:v>
                </c:pt>
                <c:pt idx="25485">
                  <c:v>-1.0514744150857919E-2</c:v>
                </c:pt>
                <c:pt idx="25486">
                  <c:v>-4.7171419029951988E-3</c:v>
                </c:pt>
                <c:pt idx="25487">
                  <c:v>5.4849594733669604E-3</c:v>
                </c:pt>
                <c:pt idx="25488">
                  <c:v>1.105603729777869E-2</c:v>
                </c:pt>
                <c:pt idx="25489">
                  <c:v>1.6171148158932079E-2</c:v>
                </c:pt>
                <c:pt idx="25490">
                  <c:v>1.514831986430528E-2</c:v>
                </c:pt>
                <c:pt idx="25491">
                  <c:v>9.5952296580113054E-3</c:v>
                </c:pt>
                <c:pt idx="25492">
                  <c:v>-1.0108430000135911E-3</c:v>
                </c:pt>
                <c:pt idx="25493">
                  <c:v>-1.3518647901716703E-2</c:v>
                </c:pt>
                <c:pt idx="25494">
                  <c:v>-2.0432061789380337E-2</c:v>
                </c:pt>
                <c:pt idx="25495">
                  <c:v>-2.2058306347205386E-2</c:v>
                </c:pt>
                <c:pt idx="25496">
                  <c:v>-1.3008194765936499E-2</c:v>
                </c:pt>
                <c:pt idx="25497">
                  <c:v>1.3407628749539583E-4</c:v>
                </c:pt>
                <c:pt idx="25498">
                  <c:v>9.9356998827714385E-3</c:v>
                </c:pt>
                <c:pt idx="25499">
                  <c:v>1.6082796282016244E-2</c:v>
                </c:pt>
                <c:pt idx="25500">
                  <c:v>1.6077898648768015E-2</c:v>
                </c:pt>
                <c:pt idx="25501">
                  <c:v>1.0924771515009021E-2</c:v>
                </c:pt>
                <c:pt idx="25502">
                  <c:v>1.4221628672322387E-3</c:v>
                </c:pt>
                <c:pt idx="25503">
                  <c:v>-4.9620327256966962E-3</c:v>
                </c:pt>
                <c:pt idx="25504">
                  <c:v>-1.0939186672046993E-2</c:v>
                </c:pt>
                <c:pt idx="25505">
                  <c:v>-1.5972730228076347E-2</c:v>
                </c:pt>
                <c:pt idx="25506">
                  <c:v>-1.1757857058745819E-2</c:v>
                </c:pt>
                <c:pt idx="25507">
                  <c:v>-7.0299949585877759E-4</c:v>
                </c:pt>
                <c:pt idx="25508">
                  <c:v>1.1028997251123298E-2</c:v>
                </c:pt>
                <c:pt idx="25509">
                  <c:v>2.0539711232099252E-2</c:v>
                </c:pt>
                <c:pt idx="25510">
                  <c:v>2.1966449341170115E-2</c:v>
                </c:pt>
                <c:pt idx="25511">
                  <c:v>1.8545819250799438E-2</c:v>
                </c:pt>
                <c:pt idx="25512">
                  <c:v>7.780925177445751E-3</c:v>
                </c:pt>
                <c:pt idx="25513">
                  <c:v>-5.5084495704677003E-3</c:v>
                </c:pt>
                <c:pt idx="25514">
                  <c:v>-2.0035267229466087E-2</c:v>
                </c:pt>
                <c:pt idx="25515">
                  <c:v>-2.5045710315244118E-2</c:v>
                </c:pt>
                <c:pt idx="25516">
                  <c:v>-2.1190436327966276E-2</c:v>
                </c:pt>
                <c:pt idx="25517">
                  <c:v>-1.2434421140420086E-2</c:v>
                </c:pt>
                <c:pt idx="25518">
                  <c:v>-8.2120621963427062E-4</c:v>
                </c:pt>
                <c:pt idx="25519">
                  <c:v>1.1751674342019453E-2</c:v>
                </c:pt>
                <c:pt idx="25520">
                  <c:v>2.2492559960384399E-2</c:v>
                </c:pt>
                <c:pt idx="25521">
                  <c:v>2.6447702107304519E-2</c:v>
                </c:pt>
                <c:pt idx="25522">
                  <c:v>2.0209481696030384E-2</c:v>
                </c:pt>
                <c:pt idx="25523">
                  <c:v>5.8839608082810121E-3</c:v>
                </c:pt>
                <c:pt idx="25524">
                  <c:v>-1.2142051394034768E-2</c:v>
                </c:pt>
                <c:pt idx="25525">
                  <c:v>-2.4991856421976402E-2</c:v>
                </c:pt>
                <c:pt idx="25526">
                  <c:v>-3.1244168275190769E-2</c:v>
                </c:pt>
                <c:pt idx="25527">
                  <c:v>-2.9394395112220726E-2</c:v>
                </c:pt>
                <c:pt idx="25528">
                  <c:v>-1.9869923286528177E-2</c:v>
                </c:pt>
                <c:pt idx="25529">
                  <c:v>-5.5912342916918508E-3</c:v>
                </c:pt>
                <c:pt idx="25530">
                  <c:v>1.2993031890540699E-2</c:v>
                </c:pt>
                <c:pt idx="25531">
                  <c:v>2.4086939406982723E-2</c:v>
                </c:pt>
                <c:pt idx="25532">
                  <c:v>2.4896591945479257E-2</c:v>
                </c:pt>
                <c:pt idx="25533">
                  <c:v>1.6078747411347297E-2</c:v>
                </c:pt>
                <c:pt idx="25534">
                  <c:v>2.27308953124916E-3</c:v>
                </c:pt>
                <c:pt idx="25535">
                  <c:v>-1.2490295215775016E-2</c:v>
                </c:pt>
                <c:pt idx="25536">
                  <c:v>-2.6916513494026656E-2</c:v>
                </c:pt>
                <c:pt idx="25537">
                  <c:v>-3.1315843036077005E-2</c:v>
                </c:pt>
                <c:pt idx="25538">
                  <c:v>-2.622913227132442E-2</c:v>
                </c:pt>
                <c:pt idx="25539">
                  <c:v>-1.0600695189328432E-2</c:v>
                </c:pt>
                <c:pt idx="25540">
                  <c:v>8.6827340901800831E-3</c:v>
                </c:pt>
                <c:pt idx="25541">
                  <c:v>2.5728330163379554E-2</c:v>
                </c:pt>
                <c:pt idx="25542">
                  <c:v>3.5767864949518641E-2</c:v>
                </c:pt>
                <c:pt idx="25543">
                  <c:v>3.4466275509364167E-2</c:v>
                </c:pt>
                <c:pt idx="25544">
                  <c:v>1.8946716387831835E-2</c:v>
                </c:pt>
                <c:pt idx="25545">
                  <c:v>-5.7784555394214355E-3</c:v>
                </c:pt>
                <c:pt idx="25546">
                  <c:v>-2.868853597238237E-2</c:v>
                </c:pt>
                <c:pt idx="25547">
                  <c:v>-4.2993878039344811E-2</c:v>
                </c:pt>
                <c:pt idx="25548">
                  <c:v>-4.2573969638942326E-2</c:v>
                </c:pt>
                <c:pt idx="25549">
                  <c:v>-2.6112550115983298E-2</c:v>
                </c:pt>
                <c:pt idx="25550">
                  <c:v>1.0427963893938354E-3</c:v>
                </c:pt>
                <c:pt idx="25551">
                  <c:v>3.1272261525331274E-2</c:v>
                </c:pt>
                <c:pt idx="25552">
                  <c:v>5.0814796133478522E-2</c:v>
                </c:pt>
                <c:pt idx="25553">
                  <c:v>4.9960757136699625E-2</c:v>
                </c:pt>
                <c:pt idx="25554">
                  <c:v>2.698082918970799E-2</c:v>
                </c:pt>
                <c:pt idx="25555">
                  <c:v>-3.6968004240974274E-3</c:v>
                </c:pt>
                <c:pt idx="25556">
                  <c:v>-3.2810785158210579E-2</c:v>
                </c:pt>
                <c:pt idx="25557">
                  <c:v>-5.2859144528610014E-2</c:v>
                </c:pt>
                <c:pt idx="25558">
                  <c:v>-5.5101949197783315E-2</c:v>
                </c:pt>
                <c:pt idx="25559">
                  <c:v>-3.6978650489037999E-2</c:v>
                </c:pt>
                <c:pt idx="25560">
                  <c:v>-3.0436670857624526E-3</c:v>
                </c:pt>
                <c:pt idx="25561">
                  <c:v>2.9032013791241519E-2</c:v>
                </c:pt>
                <c:pt idx="25562">
                  <c:v>5.1643722946791058E-2</c:v>
                </c:pt>
                <c:pt idx="25563">
                  <c:v>5.8166954090083441E-2</c:v>
                </c:pt>
                <c:pt idx="25564">
                  <c:v>4.5865361469636726E-2</c:v>
                </c:pt>
                <c:pt idx="25565">
                  <c:v>1.7110218905309414E-2</c:v>
                </c:pt>
                <c:pt idx="25566">
                  <c:v>-1.3000215277202474E-2</c:v>
                </c:pt>
                <c:pt idx="25567">
                  <c:v>-3.761236590363453E-2</c:v>
                </c:pt>
                <c:pt idx="25568">
                  <c:v>-5.2448596621889526E-2</c:v>
                </c:pt>
                <c:pt idx="25569">
                  <c:v>-4.7985543997461827E-2</c:v>
                </c:pt>
                <c:pt idx="25570">
                  <c:v>-2.4527361400232588E-2</c:v>
                </c:pt>
                <c:pt idx="25571">
                  <c:v>4.2985220165157019E-3</c:v>
                </c:pt>
                <c:pt idx="25572">
                  <c:v>2.7608905824534805E-2</c:v>
                </c:pt>
                <c:pt idx="25573">
                  <c:v>4.2935333210122092E-2</c:v>
                </c:pt>
                <c:pt idx="25574">
                  <c:v>4.1353902873303899E-2</c:v>
                </c:pt>
                <c:pt idx="25575">
                  <c:v>2.5583240735348765E-2</c:v>
                </c:pt>
                <c:pt idx="25576">
                  <c:v>1.3573015561996347E-3</c:v>
                </c:pt>
                <c:pt idx="25577">
                  <c:v>-2.0929535158408084E-2</c:v>
                </c:pt>
                <c:pt idx="25578">
                  <c:v>-3.6073217706241757E-2</c:v>
                </c:pt>
                <c:pt idx="25579">
                  <c:v>-3.6711859506597583E-2</c:v>
                </c:pt>
                <c:pt idx="25580">
                  <c:v>-2.3815765528861218E-2</c:v>
                </c:pt>
                <c:pt idx="25581">
                  <c:v>-4.3037716423059398E-3</c:v>
                </c:pt>
                <c:pt idx="25582">
                  <c:v>1.2798664469130449E-2</c:v>
                </c:pt>
                <c:pt idx="25583">
                  <c:v>2.6110709703813819E-2</c:v>
                </c:pt>
                <c:pt idx="25584">
                  <c:v>2.8421739237857385E-2</c:v>
                </c:pt>
                <c:pt idx="25585">
                  <c:v>1.9910537466880235E-2</c:v>
                </c:pt>
                <c:pt idx="25586">
                  <c:v>4.7423210372491038E-3</c:v>
                </c:pt>
                <c:pt idx="25587">
                  <c:v>-9.7327436544221817E-3</c:v>
                </c:pt>
                <c:pt idx="25588">
                  <c:v>-2.0614355715079573E-2</c:v>
                </c:pt>
                <c:pt idx="25589">
                  <c:v>-2.3954474018384797E-2</c:v>
                </c:pt>
                <c:pt idx="25590">
                  <c:v>-1.7564413345232524E-2</c:v>
                </c:pt>
                <c:pt idx="25591">
                  <c:v>-5.2271110415720128E-3</c:v>
                </c:pt>
                <c:pt idx="25592">
                  <c:v>1.0039202647574449E-2</c:v>
                </c:pt>
                <c:pt idx="25593">
                  <c:v>2.2586922357893023E-2</c:v>
                </c:pt>
                <c:pt idx="25594">
                  <c:v>2.3894272906004339E-2</c:v>
                </c:pt>
                <c:pt idx="25595">
                  <c:v>1.6798175183177454E-2</c:v>
                </c:pt>
                <c:pt idx="25596">
                  <c:v>2.6880167538861667E-3</c:v>
                </c:pt>
                <c:pt idx="25597">
                  <c:v>-1.564196803723027E-2</c:v>
                </c:pt>
                <c:pt idx="25598">
                  <c:v>-2.7624056764578568E-2</c:v>
                </c:pt>
                <c:pt idx="25599">
                  <c:v>-2.9104734658418112E-2</c:v>
                </c:pt>
                <c:pt idx="25600">
                  <c:v>-2.1790630204871639E-2</c:v>
                </c:pt>
                <c:pt idx="25601">
                  <c:v>-4.665222905435377E-3</c:v>
                </c:pt>
                <c:pt idx="25602">
                  <c:v>1.1654797718387962E-2</c:v>
                </c:pt>
                <c:pt idx="25603">
                  <c:v>2.2738812244253503E-2</c:v>
                </c:pt>
                <c:pt idx="25604">
                  <c:v>2.3098850959786307E-2</c:v>
                </c:pt>
                <c:pt idx="25605">
                  <c:v>1.5228908170912136E-2</c:v>
                </c:pt>
                <c:pt idx="25606">
                  <c:v>3.6857132159323286E-3</c:v>
                </c:pt>
                <c:pt idx="25607">
                  <c:v>-1.2599420773445259E-2</c:v>
                </c:pt>
                <c:pt idx="25608">
                  <c:v>-2.4025294717203362E-2</c:v>
                </c:pt>
                <c:pt idx="25609">
                  <c:v>-2.6922731573351538E-2</c:v>
                </c:pt>
                <c:pt idx="25610">
                  <c:v>-2.0770537228015258E-2</c:v>
                </c:pt>
                <c:pt idx="25611">
                  <c:v>-7.5867976323837202E-3</c:v>
                </c:pt>
                <c:pt idx="25612">
                  <c:v>8.7863681112481731E-3</c:v>
                </c:pt>
                <c:pt idx="25613">
                  <c:v>2.4355472592327589E-2</c:v>
                </c:pt>
                <c:pt idx="25614">
                  <c:v>3.2126595938559495E-2</c:v>
                </c:pt>
                <c:pt idx="25615">
                  <c:v>2.6049370452204571E-2</c:v>
                </c:pt>
                <c:pt idx="25616">
                  <c:v>9.8918565124402284E-3</c:v>
                </c:pt>
                <c:pt idx="25617">
                  <c:v>-1.2829907285651074E-2</c:v>
                </c:pt>
                <c:pt idx="25618">
                  <c:v>-2.8244538860236576E-2</c:v>
                </c:pt>
                <c:pt idx="25619">
                  <c:v>-3.5657167238117363E-2</c:v>
                </c:pt>
                <c:pt idx="25620">
                  <c:v>-2.8646881643186531E-2</c:v>
                </c:pt>
                <c:pt idx="25621">
                  <c:v>-1.2838336572617456E-2</c:v>
                </c:pt>
                <c:pt idx="25622">
                  <c:v>5.6569152045625806E-3</c:v>
                </c:pt>
                <c:pt idx="25623">
                  <c:v>2.5894324683495593E-2</c:v>
                </c:pt>
                <c:pt idx="25624">
                  <c:v>3.7960001262484389E-2</c:v>
                </c:pt>
                <c:pt idx="25625">
                  <c:v>3.6547668324380028E-2</c:v>
                </c:pt>
                <c:pt idx="25626">
                  <c:v>2.4313304126968176E-2</c:v>
                </c:pt>
                <c:pt idx="25627">
                  <c:v>2.8383677558216701E-3</c:v>
                </c:pt>
                <c:pt idx="25628">
                  <c:v>-1.8808460375276979E-2</c:v>
                </c:pt>
                <c:pt idx="25629">
                  <c:v>-3.276989743179639E-2</c:v>
                </c:pt>
                <c:pt idx="25630">
                  <c:v>-3.2417368890042104E-2</c:v>
                </c:pt>
                <c:pt idx="25631">
                  <c:v>-2.0432369049927769E-2</c:v>
                </c:pt>
                <c:pt idx="25632">
                  <c:v>-1.6210436070781336E-3</c:v>
                </c:pt>
                <c:pt idx="25633">
                  <c:v>1.9625070956962441E-2</c:v>
                </c:pt>
                <c:pt idx="25634">
                  <c:v>3.4489164023957276E-2</c:v>
                </c:pt>
                <c:pt idx="25635">
                  <c:v>3.2848128015123525E-2</c:v>
                </c:pt>
                <c:pt idx="25636">
                  <c:v>1.9416155840368425E-2</c:v>
                </c:pt>
                <c:pt idx="25637">
                  <c:v>-1.851816636502813E-3</c:v>
                </c:pt>
                <c:pt idx="25638">
                  <c:v>-2.3344614507788155E-2</c:v>
                </c:pt>
                <c:pt idx="25639">
                  <c:v>-3.962727307387464E-2</c:v>
                </c:pt>
                <c:pt idx="25640">
                  <c:v>-4.1190601065158601E-2</c:v>
                </c:pt>
                <c:pt idx="25641">
                  <c:v>-2.9538902501291261E-2</c:v>
                </c:pt>
                <c:pt idx="25642">
                  <c:v>-7.3496653126044042E-3</c:v>
                </c:pt>
                <c:pt idx="25643">
                  <c:v>1.7563573584178236E-2</c:v>
                </c:pt>
                <c:pt idx="25644">
                  <c:v>3.554532551999897E-2</c:v>
                </c:pt>
                <c:pt idx="25645">
                  <c:v>4.0608299924587969E-2</c:v>
                </c:pt>
                <c:pt idx="25646">
                  <c:v>2.7108359865312653E-2</c:v>
                </c:pt>
                <c:pt idx="25647">
                  <c:v>9.8236460854336273E-4</c:v>
                </c:pt>
                <c:pt idx="25648">
                  <c:v>-2.6467102939101893E-2</c:v>
                </c:pt>
                <c:pt idx="25649">
                  <c:v>-4.5165940300707107E-2</c:v>
                </c:pt>
                <c:pt idx="25650">
                  <c:v>-5.1684246131412322E-2</c:v>
                </c:pt>
                <c:pt idx="25651">
                  <c:v>-4.1398661718187027E-2</c:v>
                </c:pt>
                <c:pt idx="25652">
                  <c:v>-1.6509520110734914E-2</c:v>
                </c:pt>
                <c:pt idx="25653">
                  <c:v>1.343129252305093E-2</c:v>
                </c:pt>
                <c:pt idx="25654">
                  <c:v>4.0533814195029709E-2</c:v>
                </c:pt>
                <c:pt idx="25655">
                  <c:v>5.4074829758929618E-2</c:v>
                </c:pt>
                <c:pt idx="25656">
                  <c:v>4.7259648226088968E-2</c:v>
                </c:pt>
                <c:pt idx="25657">
                  <c:v>2.3884351595454295E-2</c:v>
                </c:pt>
                <c:pt idx="25658">
                  <c:v>-4.7288391446499486E-3</c:v>
                </c:pt>
                <c:pt idx="25659">
                  <c:v>-2.9307471736997073E-2</c:v>
                </c:pt>
                <c:pt idx="25660">
                  <c:v>-4.6562650885951962E-2</c:v>
                </c:pt>
                <c:pt idx="25661">
                  <c:v>-4.7328073480581156E-2</c:v>
                </c:pt>
                <c:pt idx="25662">
                  <c:v>-2.9270243883196975E-2</c:v>
                </c:pt>
                <c:pt idx="25663">
                  <c:v>2.8082618048299034E-4</c:v>
                </c:pt>
                <c:pt idx="25664">
                  <c:v>2.6342217154097521E-2</c:v>
                </c:pt>
                <c:pt idx="25665">
                  <c:v>4.3779326437583851E-2</c:v>
                </c:pt>
                <c:pt idx="25666">
                  <c:v>4.4922355094217194E-2</c:v>
                </c:pt>
                <c:pt idx="25667">
                  <c:v>3.117536117292868E-2</c:v>
                </c:pt>
                <c:pt idx="25668">
                  <c:v>6.6363744735281806E-3</c:v>
                </c:pt>
                <c:pt idx="25669">
                  <c:v>-1.9617349956499035E-2</c:v>
                </c:pt>
                <c:pt idx="25670">
                  <c:v>-3.7976594100636654E-2</c:v>
                </c:pt>
                <c:pt idx="25671">
                  <c:v>-4.3463265320219012E-2</c:v>
                </c:pt>
                <c:pt idx="25672">
                  <c:v>-3.2452970435951696E-2</c:v>
                </c:pt>
                <c:pt idx="25673">
                  <c:v>-1.2240183438064515E-2</c:v>
                </c:pt>
                <c:pt idx="25674">
                  <c:v>1.21734720909394E-2</c:v>
                </c:pt>
                <c:pt idx="25675">
                  <c:v>3.5717402982375843E-2</c:v>
                </c:pt>
                <c:pt idx="25676">
                  <c:v>4.78122673969648E-2</c:v>
                </c:pt>
                <c:pt idx="25677">
                  <c:v>4.0166069854039671E-2</c:v>
                </c:pt>
                <c:pt idx="25678">
                  <c:v>1.8282680632771206E-2</c:v>
                </c:pt>
                <c:pt idx="25679">
                  <c:v>-1.0475678636424672E-2</c:v>
                </c:pt>
                <c:pt idx="25680">
                  <c:v>-3.5124229058284426E-2</c:v>
                </c:pt>
                <c:pt idx="25681">
                  <c:v>-4.7551103074640014E-2</c:v>
                </c:pt>
                <c:pt idx="25682">
                  <c:v>-4.2285977452194104E-2</c:v>
                </c:pt>
                <c:pt idx="25683">
                  <c:v>-1.8926750631850724E-2</c:v>
                </c:pt>
                <c:pt idx="25684">
                  <c:v>8.9890981230191808E-3</c:v>
                </c:pt>
                <c:pt idx="25685">
                  <c:v>3.6501423350380958E-2</c:v>
                </c:pt>
                <c:pt idx="25686">
                  <c:v>4.7776589489501912E-2</c:v>
                </c:pt>
                <c:pt idx="25687">
                  <c:v>4.3951468138961558E-2</c:v>
                </c:pt>
                <c:pt idx="25688">
                  <c:v>2.6697496189223725E-2</c:v>
                </c:pt>
                <c:pt idx="25689">
                  <c:v>1.5592264263233257E-3</c:v>
                </c:pt>
                <c:pt idx="25690">
                  <c:v>-2.279334848514818E-2</c:v>
                </c:pt>
                <c:pt idx="25691">
                  <c:v>-3.9485415894608106E-2</c:v>
                </c:pt>
                <c:pt idx="25692">
                  <c:v>-4.3338341427671595E-2</c:v>
                </c:pt>
                <c:pt idx="25693">
                  <c:v>-3.2498439165126083E-2</c:v>
                </c:pt>
                <c:pt idx="25694">
                  <c:v>-8.5746197299468203E-3</c:v>
                </c:pt>
                <c:pt idx="25695">
                  <c:v>2.2530407010463209E-2</c:v>
                </c:pt>
                <c:pt idx="25696">
                  <c:v>4.7457326622166049E-2</c:v>
                </c:pt>
                <c:pt idx="25697">
                  <c:v>5.6276525919926892E-2</c:v>
                </c:pt>
                <c:pt idx="25698">
                  <c:v>4.7493539819615321E-2</c:v>
                </c:pt>
                <c:pt idx="25699">
                  <c:v>1.9348174137115121E-2</c:v>
                </c:pt>
                <c:pt idx="25700">
                  <c:v>-1.9185202965744292E-2</c:v>
                </c:pt>
                <c:pt idx="25701">
                  <c:v>-5.3600690114758626E-2</c:v>
                </c:pt>
                <c:pt idx="25702">
                  <c:v>-6.9717804680206191E-2</c:v>
                </c:pt>
                <c:pt idx="25703">
                  <c:v>-6.0224929781730191E-2</c:v>
                </c:pt>
                <c:pt idx="25704">
                  <c:v>-3.2337111187201173E-2</c:v>
                </c:pt>
                <c:pt idx="25705">
                  <c:v>3.1415719255124324E-3</c:v>
                </c:pt>
                <c:pt idx="25706">
                  <c:v>3.5151314423264766E-2</c:v>
                </c:pt>
                <c:pt idx="25707">
                  <c:v>5.5982882140533846E-2</c:v>
                </c:pt>
                <c:pt idx="25708">
                  <c:v>5.8788718812860324E-2</c:v>
                </c:pt>
                <c:pt idx="25709">
                  <c:v>4.13334826909557E-2</c:v>
                </c:pt>
                <c:pt idx="25710">
                  <c:v>1.2083891909958091E-2</c:v>
                </c:pt>
                <c:pt idx="25711">
                  <c:v>-2.0157510882608275E-2</c:v>
                </c:pt>
                <c:pt idx="25712">
                  <c:v>-4.5585409912117493E-2</c:v>
                </c:pt>
                <c:pt idx="25713">
                  <c:v>-5.6469060062276123E-2</c:v>
                </c:pt>
                <c:pt idx="25714">
                  <c:v>-4.4455988828601821E-2</c:v>
                </c:pt>
                <c:pt idx="25715">
                  <c:v>-1.687692191597813E-2</c:v>
                </c:pt>
                <c:pt idx="25716">
                  <c:v>1.3718505326015719E-2</c:v>
                </c:pt>
                <c:pt idx="25717">
                  <c:v>4.1019342490426824E-2</c:v>
                </c:pt>
                <c:pt idx="25718">
                  <c:v>5.4780701474457835E-2</c:v>
                </c:pt>
                <c:pt idx="25719">
                  <c:v>4.932161936292364E-2</c:v>
                </c:pt>
                <c:pt idx="25720">
                  <c:v>2.6889029197169453E-2</c:v>
                </c:pt>
                <c:pt idx="25721">
                  <c:v>-4.9073568824594968E-3</c:v>
                </c:pt>
                <c:pt idx="25722">
                  <c:v>-3.3977375944186393E-2</c:v>
                </c:pt>
                <c:pt idx="25723">
                  <c:v>-5.2101765765810062E-2</c:v>
                </c:pt>
                <c:pt idx="25724">
                  <c:v>-5.4663292192993332E-2</c:v>
                </c:pt>
                <c:pt idx="25725">
                  <c:v>-3.7684172501015148E-2</c:v>
                </c:pt>
                <c:pt idx="25726">
                  <c:v>-8.1111953237489303E-3</c:v>
                </c:pt>
                <c:pt idx="25727">
                  <c:v>2.392026083714361E-2</c:v>
                </c:pt>
                <c:pt idx="25728">
                  <c:v>4.8360919632044475E-2</c:v>
                </c:pt>
                <c:pt idx="25729">
                  <c:v>5.4895950731030985E-2</c:v>
                </c:pt>
                <c:pt idx="25730">
                  <c:v>4.4458977842100268E-2</c:v>
                </c:pt>
                <c:pt idx="25731">
                  <c:v>1.5406441751848157E-2</c:v>
                </c:pt>
                <c:pt idx="25732">
                  <c:v>-1.6842242466563129E-2</c:v>
                </c:pt>
                <c:pt idx="25733">
                  <c:v>-4.0116719648555441E-2</c:v>
                </c:pt>
                <c:pt idx="25734">
                  <c:v>-4.9133881906617029E-2</c:v>
                </c:pt>
                <c:pt idx="25735">
                  <c:v>-4.0587280715165069E-2</c:v>
                </c:pt>
                <c:pt idx="25736">
                  <c:v>-1.6879184101639015E-2</c:v>
                </c:pt>
                <c:pt idx="25737">
                  <c:v>1.261456315622232E-2</c:v>
                </c:pt>
                <c:pt idx="25738">
                  <c:v>3.8060803739301527E-2</c:v>
                </c:pt>
                <c:pt idx="25739">
                  <c:v>4.8150276575458319E-2</c:v>
                </c:pt>
                <c:pt idx="25740">
                  <c:v>4.0788679014558765E-2</c:v>
                </c:pt>
                <c:pt idx="25741">
                  <c:v>1.8302685455503381E-2</c:v>
                </c:pt>
                <c:pt idx="25742">
                  <c:v>-1.1214032657452687E-2</c:v>
                </c:pt>
                <c:pt idx="25743">
                  <c:v>-3.3724789824042603E-2</c:v>
                </c:pt>
                <c:pt idx="25744">
                  <c:v>-4.3384495855649366E-2</c:v>
                </c:pt>
                <c:pt idx="25745">
                  <c:v>-3.4916210917217624E-2</c:v>
                </c:pt>
                <c:pt idx="25746">
                  <c:v>-1.5922334643956346E-2</c:v>
                </c:pt>
                <c:pt idx="25747">
                  <c:v>9.6874647287930014E-3</c:v>
                </c:pt>
                <c:pt idx="25748">
                  <c:v>2.9131111263129891E-2</c:v>
                </c:pt>
                <c:pt idx="25749">
                  <c:v>3.9538631193365224E-2</c:v>
                </c:pt>
                <c:pt idx="25750">
                  <c:v>3.4971676901447035E-2</c:v>
                </c:pt>
                <c:pt idx="25751">
                  <c:v>1.8365594742298437E-2</c:v>
                </c:pt>
                <c:pt idx="25752">
                  <c:v>-2.2020873956908778E-3</c:v>
                </c:pt>
                <c:pt idx="25753">
                  <c:v>-1.957965068436145E-2</c:v>
                </c:pt>
                <c:pt idx="25754">
                  <c:v>-3.0438017954031178E-2</c:v>
                </c:pt>
                <c:pt idx="25755">
                  <c:v>-3.3175971745118896E-2</c:v>
                </c:pt>
                <c:pt idx="25756">
                  <c:v>-2.1819938178918093E-2</c:v>
                </c:pt>
                <c:pt idx="25757">
                  <c:v>-5.2598662077261629E-3</c:v>
                </c:pt>
                <c:pt idx="25758">
                  <c:v>1.1293834700738479E-2</c:v>
                </c:pt>
                <c:pt idx="25759">
                  <c:v>2.2394780348350046E-2</c:v>
                </c:pt>
                <c:pt idx="25760">
                  <c:v>2.690899965625489E-2</c:v>
                </c:pt>
                <c:pt idx="25761">
                  <c:v>2.4316525641380239E-2</c:v>
                </c:pt>
                <c:pt idx="25762">
                  <c:v>1.1920253689594911E-2</c:v>
                </c:pt>
                <c:pt idx="25763">
                  <c:v>-6.9454692957560986E-3</c:v>
                </c:pt>
                <c:pt idx="25764">
                  <c:v>-2.0230337386207178E-2</c:v>
                </c:pt>
                <c:pt idx="25765">
                  <c:v>-2.7001984911401253E-2</c:v>
                </c:pt>
                <c:pt idx="25766">
                  <c:v>-2.4074665551811383E-2</c:v>
                </c:pt>
                <c:pt idx="25767">
                  <c:v>-1.5788471299464802E-2</c:v>
                </c:pt>
                <c:pt idx="25768">
                  <c:v>-2.7117141732042245E-3</c:v>
                </c:pt>
                <c:pt idx="25769">
                  <c:v>1.0526515710896262E-2</c:v>
                </c:pt>
                <c:pt idx="25770">
                  <c:v>1.9976699925830128E-2</c:v>
                </c:pt>
                <c:pt idx="25771">
                  <c:v>2.4026028652947864E-2</c:v>
                </c:pt>
                <c:pt idx="25772">
                  <c:v>1.760867811214049E-2</c:v>
                </c:pt>
                <c:pt idx="25773">
                  <c:v>3.8313768818787168E-3</c:v>
                </c:pt>
                <c:pt idx="25774">
                  <c:v>-8.6876266695740927E-3</c:v>
                </c:pt>
                <c:pt idx="25775">
                  <c:v>-1.752942489240147E-2</c:v>
                </c:pt>
                <c:pt idx="25776">
                  <c:v>-2.0615573590687743E-2</c:v>
                </c:pt>
                <c:pt idx="25777">
                  <c:v>-1.3798510727103133E-2</c:v>
                </c:pt>
                <c:pt idx="25778">
                  <c:v>2.4354807479113637E-4</c:v>
                </c:pt>
                <c:pt idx="25779">
                  <c:v>1.5262445534220183E-2</c:v>
                </c:pt>
                <c:pt idx="25780">
                  <c:v>2.4423534362524538E-2</c:v>
                </c:pt>
                <c:pt idx="25781">
                  <c:v>2.5430859544886119E-2</c:v>
                </c:pt>
                <c:pt idx="25782">
                  <c:v>1.9340868746519919E-2</c:v>
                </c:pt>
                <c:pt idx="25783">
                  <c:v>6.4739562962923105E-3</c:v>
                </c:pt>
                <c:pt idx="25784">
                  <c:v>-7.9241216011033833E-3</c:v>
                </c:pt>
                <c:pt idx="25785">
                  <c:v>-2.1434168979703384E-2</c:v>
                </c:pt>
                <c:pt idx="25786">
                  <c:v>-2.4821915108507203E-2</c:v>
                </c:pt>
                <c:pt idx="25787">
                  <c:v>-1.4193092677559329E-2</c:v>
                </c:pt>
                <c:pt idx="25788">
                  <c:v>-2.2861729073393689E-3</c:v>
                </c:pt>
                <c:pt idx="25789">
                  <c:v>1.0212190466655337E-2</c:v>
                </c:pt>
                <c:pt idx="25790">
                  <c:v>1.8374218494857569E-2</c:v>
                </c:pt>
                <c:pt idx="25791">
                  <c:v>2.007093818452927E-2</c:v>
                </c:pt>
                <c:pt idx="25792">
                  <c:v>1.0890580434628169E-2</c:v>
                </c:pt>
                <c:pt idx="25793">
                  <c:v>9.1248239743887244E-4</c:v>
                </c:pt>
                <c:pt idx="25794">
                  <c:v>-1.2304142336780116E-2</c:v>
                </c:pt>
                <c:pt idx="25795">
                  <c:v>-2.3493014931540917E-2</c:v>
                </c:pt>
                <c:pt idx="25796">
                  <c:v>-2.7823085456534637E-2</c:v>
                </c:pt>
                <c:pt idx="25797">
                  <c:v>-2.1715628137589989E-2</c:v>
                </c:pt>
                <c:pt idx="25798">
                  <c:v>-8.7068145613436836E-3</c:v>
                </c:pt>
                <c:pt idx="25799">
                  <c:v>4.6089805060886679E-3</c:v>
                </c:pt>
                <c:pt idx="25800">
                  <c:v>1.5624752741033705E-2</c:v>
                </c:pt>
                <c:pt idx="25801">
                  <c:v>2.0657137983264687E-2</c:v>
                </c:pt>
                <c:pt idx="25802">
                  <c:v>1.4011349009486727E-2</c:v>
                </c:pt>
                <c:pt idx="25803">
                  <c:v>1.8076062506747596E-3</c:v>
                </c:pt>
                <c:pt idx="25804">
                  <c:v>-1.2705561791423153E-2</c:v>
                </c:pt>
                <c:pt idx="25805">
                  <c:v>-2.3750470941214699E-2</c:v>
                </c:pt>
                <c:pt idx="25806">
                  <c:v>-2.6232747216083541E-2</c:v>
                </c:pt>
                <c:pt idx="25807">
                  <c:v>-1.9012998277873176E-2</c:v>
                </c:pt>
                <c:pt idx="25808">
                  <c:v>-6.0651395920690177E-3</c:v>
                </c:pt>
                <c:pt idx="25809">
                  <c:v>7.7294826529257944E-3</c:v>
                </c:pt>
                <c:pt idx="25810">
                  <c:v>1.8022194750628391E-2</c:v>
                </c:pt>
                <c:pt idx="25811">
                  <c:v>2.2485929093420377E-2</c:v>
                </c:pt>
                <c:pt idx="25812">
                  <c:v>1.9643988573283522E-2</c:v>
                </c:pt>
                <c:pt idx="25813">
                  <c:v>7.4720102743528671E-3</c:v>
                </c:pt>
                <c:pt idx="25814">
                  <c:v>-1.0664684640688593E-2</c:v>
                </c:pt>
                <c:pt idx="25815">
                  <c:v>-2.606901506368809E-2</c:v>
                </c:pt>
                <c:pt idx="25816">
                  <c:v>-3.2739406880902627E-2</c:v>
                </c:pt>
                <c:pt idx="25817">
                  <c:v>-2.9073220643299792E-2</c:v>
                </c:pt>
                <c:pt idx="25818">
                  <c:v>-1.3992963730818328E-2</c:v>
                </c:pt>
                <c:pt idx="25819">
                  <c:v>1.0988659018412204E-2</c:v>
                </c:pt>
                <c:pt idx="25820">
                  <c:v>3.0291169521507188E-2</c:v>
                </c:pt>
                <c:pt idx="25821">
                  <c:v>4.1857316219018385E-2</c:v>
                </c:pt>
                <c:pt idx="25822">
                  <c:v>3.6554753955528589E-2</c:v>
                </c:pt>
                <c:pt idx="25823">
                  <c:v>1.9247985364179383E-2</c:v>
                </c:pt>
                <c:pt idx="25824">
                  <c:v>-7.1559140104788636E-3</c:v>
                </c:pt>
                <c:pt idx="25825">
                  <c:v>-2.9862133945308504E-2</c:v>
                </c:pt>
                <c:pt idx="25826">
                  <c:v>-4.3378872445052806E-2</c:v>
                </c:pt>
                <c:pt idx="25827">
                  <c:v>-4.3556394424828788E-2</c:v>
                </c:pt>
                <c:pt idx="25828">
                  <c:v>-2.5802028789862284E-2</c:v>
                </c:pt>
                <c:pt idx="25829">
                  <c:v>9.7664656191928417E-4</c:v>
                </c:pt>
                <c:pt idx="25830">
                  <c:v>2.7822522657275268E-2</c:v>
                </c:pt>
                <c:pt idx="25831">
                  <c:v>4.682452472724604E-2</c:v>
                </c:pt>
                <c:pt idx="25832">
                  <c:v>5.022250935490763E-2</c:v>
                </c:pt>
                <c:pt idx="25833">
                  <c:v>3.8349719422222442E-2</c:v>
                </c:pt>
                <c:pt idx="25834">
                  <c:v>1.2883127856792223E-2</c:v>
                </c:pt>
                <c:pt idx="25835">
                  <c:v>-2.0463295445210108E-2</c:v>
                </c:pt>
                <c:pt idx="25836">
                  <c:v>-5.0542805516051385E-2</c:v>
                </c:pt>
                <c:pt idx="25837">
                  <c:v>-6.6941740316053697E-2</c:v>
                </c:pt>
                <c:pt idx="25838">
                  <c:v>-6.2991278906311537E-2</c:v>
                </c:pt>
                <c:pt idx="25839">
                  <c:v>-3.8182134634616866E-2</c:v>
                </c:pt>
                <c:pt idx="25840">
                  <c:v>-5.8032542219944416E-4</c:v>
                </c:pt>
                <c:pt idx="25841">
                  <c:v>3.9337200589158579E-2</c:v>
                </c:pt>
                <c:pt idx="25842">
                  <c:v>6.8086836973993217E-2</c:v>
                </c:pt>
                <c:pt idx="25843">
                  <c:v>7.4306796312127457E-2</c:v>
                </c:pt>
                <c:pt idx="25844">
                  <c:v>5.3677435245254632E-2</c:v>
                </c:pt>
                <c:pt idx="25845">
                  <c:v>1.0031789423901394E-2</c:v>
                </c:pt>
                <c:pt idx="25846">
                  <c:v>-3.3821666316841942E-2</c:v>
                </c:pt>
                <c:pt idx="25847">
                  <c:v>-6.5328044023934051E-2</c:v>
                </c:pt>
                <c:pt idx="25848">
                  <c:v>-7.3246570136537195E-2</c:v>
                </c:pt>
                <c:pt idx="25849">
                  <c:v>-5.6890772746381955E-2</c:v>
                </c:pt>
                <c:pt idx="25850">
                  <c:v>-2.3188793303752325E-2</c:v>
                </c:pt>
                <c:pt idx="25851">
                  <c:v>1.7205426262109264E-2</c:v>
                </c:pt>
                <c:pt idx="25852">
                  <c:v>5.0086320228056799E-2</c:v>
                </c:pt>
                <c:pt idx="25853">
                  <c:v>6.3400155258395305E-2</c:v>
                </c:pt>
                <c:pt idx="25854">
                  <c:v>5.3872793218206531E-2</c:v>
                </c:pt>
                <c:pt idx="25855">
                  <c:v>2.492503612324351E-2</c:v>
                </c:pt>
                <c:pt idx="25856">
                  <c:v>-1.0395581826402827E-2</c:v>
                </c:pt>
                <c:pt idx="25857">
                  <c:v>-4.0709993914964424E-2</c:v>
                </c:pt>
                <c:pt idx="25858">
                  <c:v>-5.8464254695517949E-2</c:v>
                </c:pt>
                <c:pt idx="25859">
                  <c:v>-5.6244849357580964E-2</c:v>
                </c:pt>
                <c:pt idx="25860">
                  <c:v>-3.3984075828926534E-2</c:v>
                </c:pt>
                <c:pt idx="25861">
                  <c:v>1.6343128606704854E-3</c:v>
                </c:pt>
                <c:pt idx="25862">
                  <c:v>3.7812647936585064E-2</c:v>
                </c:pt>
                <c:pt idx="25863">
                  <c:v>5.7339492795768873E-2</c:v>
                </c:pt>
                <c:pt idx="25864">
                  <c:v>5.6906673374203721E-2</c:v>
                </c:pt>
                <c:pt idx="25865">
                  <c:v>3.6753195522029998E-2</c:v>
                </c:pt>
                <c:pt idx="25866">
                  <c:v>2.6187409531490198E-3</c:v>
                </c:pt>
                <c:pt idx="25867">
                  <c:v>-3.0502170707096102E-2</c:v>
                </c:pt>
                <c:pt idx="25868">
                  <c:v>-5.190125286030231E-2</c:v>
                </c:pt>
                <c:pt idx="25869">
                  <c:v>-5.5197542202514507E-2</c:v>
                </c:pt>
                <c:pt idx="25870">
                  <c:v>-4.0794089291150977E-2</c:v>
                </c:pt>
                <c:pt idx="25871">
                  <c:v>-1.53937194270534E-2</c:v>
                </c:pt>
                <c:pt idx="25872">
                  <c:v>1.514261457888114E-2</c:v>
                </c:pt>
                <c:pt idx="25873">
                  <c:v>4.0899432737742401E-2</c:v>
                </c:pt>
                <c:pt idx="25874">
                  <c:v>5.1136362415695122E-2</c:v>
                </c:pt>
                <c:pt idx="25875">
                  <c:v>4.1881464324819172E-2</c:v>
                </c:pt>
                <c:pt idx="25876">
                  <c:v>2.1421558806103493E-2</c:v>
                </c:pt>
                <c:pt idx="25877">
                  <c:v>-4.4916578694352872E-3</c:v>
                </c:pt>
                <c:pt idx="25878">
                  <c:v>-2.9475034471533743E-2</c:v>
                </c:pt>
                <c:pt idx="25879">
                  <c:v>-4.0295495138337412E-2</c:v>
                </c:pt>
                <c:pt idx="25880">
                  <c:v>-3.5596360878828906E-2</c:v>
                </c:pt>
                <c:pt idx="25881">
                  <c:v>-1.7940822040750634E-2</c:v>
                </c:pt>
                <c:pt idx="25882">
                  <c:v>4.5063422642445854E-3</c:v>
                </c:pt>
                <c:pt idx="25883">
                  <c:v>2.2368637371604178E-2</c:v>
                </c:pt>
                <c:pt idx="25884">
                  <c:v>3.2930980440588856E-2</c:v>
                </c:pt>
                <c:pt idx="25885">
                  <c:v>2.8276505164668404E-2</c:v>
                </c:pt>
                <c:pt idx="25886">
                  <c:v>1.2018888387007721E-2</c:v>
                </c:pt>
                <c:pt idx="25887">
                  <c:v>-8.2657571968695904E-3</c:v>
                </c:pt>
                <c:pt idx="25888">
                  <c:v>-2.6540010440148271E-2</c:v>
                </c:pt>
                <c:pt idx="25889">
                  <c:v>-3.2076392442903563E-2</c:v>
                </c:pt>
                <c:pt idx="25890">
                  <c:v>-2.2260485545365326E-2</c:v>
                </c:pt>
                <c:pt idx="25891">
                  <c:v>-5.3987171695020451E-3</c:v>
                </c:pt>
                <c:pt idx="25892">
                  <c:v>1.1109403643274082E-2</c:v>
                </c:pt>
                <c:pt idx="25893">
                  <c:v>2.5195716541788891E-2</c:v>
                </c:pt>
                <c:pt idx="25894">
                  <c:v>2.7219396573696215E-2</c:v>
                </c:pt>
                <c:pt idx="25895">
                  <c:v>1.9358845744463806E-2</c:v>
                </c:pt>
                <c:pt idx="25896">
                  <c:v>6.035173040953341E-3</c:v>
                </c:pt>
                <c:pt idx="25897">
                  <c:v>-7.516651022971786E-3</c:v>
                </c:pt>
                <c:pt idx="25898">
                  <c:v>-1.8594488534715462E-2</c:v>
                </c:pt>
                <c:pt idx="25899">
                  <c:v>-2.3468437206262328E-2</c:v>
                </c:pt>
                <c:pt idx="25900">
                  <c:v>-1.7789891960759405E-2</c:v>
                </c:pt>
                <c:pt idx="25901">
                  <c:v>-5.8682475705538212E-3</c:v>
                </c:pt>
                <c:pt idx="25902">
                  <c:v>8.2536259557750621E-3</c:v>
                </c:pt>
                <c:pt idx="25903">
                  <c:v>1.909902210114894E-2</c:v>
                </c:pt>
                <c:pt idx="25904">
                  <c:v>2.0738110681163258E-2</c:v>
                </c:pt>
                <c:pt idx="25905">
                  <c:v>1.525906885512187E-2</c:v>
                </c:pt>
                <c:pt idx="25906">
                  <c:v>4.9477091478733557E-3</c:v>
                </c:pt>
                <c:pt idx="25907">
                  <c:v>-8.3100296736608615E-3</c:v>
                </c:pt>
                <c:pt idx="25908">
                  <c:v>-1.7059928575311693E-2</c:v>
                </c:pt>
                <c:pt idx="25909">
                  <c:v>-2.2143275194317663E-2</c:v>
                </c:pt>
                <c:pt idx="25910">
                  <c:v>-1.6931202157924912E-2</c:v>
                </c:pt>
                <c:pt idx="25911">
                  <c:v>-1.3756366481001538E-3</c:v>
                </c:pt>
                <c:pt idx="25912">
                  <c:v>1.3063760163082961E-2</c:v>
                </c:pt>
                <c:pt idx="25913">
                  <c:v>2.5738549482417019E-2</c:v>
                </c:pt>
                <c:pt idx="25914">
                  <c:v>2.7226574272307145E-2</c:v>
                </c:pt>
                <c:pt idx="25915">
                  <c:v>1.9781911824403368E-2</c:v>
                </c:pt>
                <c:pt idx="25916">
                  <c:v>4.5902420498361053E-3</c:v>
                </c:pt>
                <c:pt idx="25917">
                  <c:v>-1.245637737695124E-2</c:v>
                </c:pt>
                <c:pt idx="25918">
                  <c:v>-2.8172501349100494E-2</c:v>
                </c:pt>
                <c:pt idx="25919">
                  <c:v>-3.4849343186578709E-2</c:v>
                </c:pt>
                <c:pt idx="25920">
                  <c:v>-2.6872569589102481E-2</c:v>
                </c:pt>
                <c:pt idx="25921">
                  <c:v>-1.239791941060461E-2</c:v>
                </c:pt>
                <c:pt idx="25922">
                  <c:v>9.233141202455164E-3</c:v>
                </c:pt>
                <c:pt idx="25923">
                  <c:v>2.9887973850774532E-2</c:v>
                </c:pt>
                <c:pt idx="25924">
                  <c:v>3.9653511063655965E-2</c:v>
                </c:pt>
                <c:pt idx="25925">
                  <c:v>3.5389650997404321E-2</c:v>
                </c:pt>
                <c:pt idx="25926">
                  <c:v>1.8151894119652776E-2</c:v>
                </c:pt>
                <c:pt idx="25927">
                  <c:v>-1.93957097654735E-3</c:v>
                </c:pt>
                <c:pt idx="25928">
                  <c:v>-2.3807671163119506E-2</c:v>
                </c:pt>
                <c:pt idx="25929">
                  <c:v>-3.9278439474791607E-2</c:v>
                </c:pt>
                <c:pt idx="25930">
                  <c:v>-4.566578429174354E-2</c:v>
                </c:pt>
                <c:pt idx="25931">
                  <c:v>-3.5674596226089074E-2</c:v>
                </c:pt>
                <c:pt idx="25932">
                  <c:v>-1.0369213576532976E-2</c:v>
                </c:pt>
                <c:pt idx="25933">
                  <c:v>2.0008282563269499E-2</c:v>
                </c:pt>
                <c:pt idx="25934">
                  <c:v>4.5790086037101198E-2</c:v>
                </c:pt>
                <c:pt idx="25935">
                  <c:v>5.501059444338767E-2</c:v>
                </c:pt>
                <c:pt idx="25936">
                  <c:v>4.9187072736367694E-2</c:v>
                </c:pt>
                <c:pt idx="25937">
                  <c:v>2.4920885551416274E-2</c:v>
                </c:pt>
                <c:pt idx="25938">
                  <c:v>-8.2104894300439376E-3</c:v>
                </c:pt>
                <c:pt idx="25939">
                  <c:v>-3.7768845572009942E-2</c:v>
                </c:pt>
                <c:pt idx="25940">
                  <c:v>-5.780478467806769E-2</c:v>
                </c:pt>
                <c:pt idx="25941">
                  <c:v>-5.9004138717341552E-2</c:v>
                </c:pt>
                <c:pt idx="25942">
                  <c:v>-4.3407900472554634E-2</c:v>
                </c:pt>
                <c:pt idx="25943">
                  <c:v>-1.2595063966316796E-2</c:v>
                </c:pt>
                <c:pt idx="25944">
                  <c:v>2.0883044032384349E-2</c:v>
                </c:pt>
                <c:pt idx="25945">
                  <c:v>4.9104335869547093E-2</c:v>
                </c:pt>
                <c:pt idx="25946">
                  <c:v>6.5888389799532945E-2</c:v>
                </c:pt>
                <c:pt idx="25947">
                  <c:v>6.2043201863072169E-2</c:v>
                </c:pt>
                <c:pt idx="25948">
                  <c:v>3.8731564310264227E-2</c:v>
                </c:pt>
                <c:pt idx="25949">
                  <c:v>2.4473912731920121E-3</c:v>
                </c:pt>
                <c:pt idx="25950">
                  <c:v>-3.5686003781905472E-2</c:v>
                </c:pt>
                <c:pt idx="25951">
                  <c:v>-6.1000651290448724E-2</c:v>
                </c:pt>
                <c:pt idx="25952">
                  <c:v>-6.8202393354720947E-2</c:v>
                </c:pt>
                <c:pt idx="25953">
                  <c:v>-4.9113634786743951E-2</c:v>
                </c:pt>
                <c:pt idx="25954">
                  <c:v>-1.426698858149043E-2</c:v>
                </c:pt>
                <c:pt idx="25955">
                  <c:v>2.6619732242230663E-2</c:v>
                </c:pt>
                <c:pt idx="25956">
                  <c:v>6.0938089628103299E-2</c:v>
                </c:pt>
                <c:pt idx="25957">
                  <c:v>7.2726459903465754E-2</c:v>
                </c:pt>
                <c:pt idx="25958">
                  <c:v>5.7551674672838449E-2</c:v>
                </c:pt>
                <c:pt idx="25959">
                  <c:v>2.0742325250247558E-2</c:v>
                </c:pt>
                <c:pt idx="25960">
                  <c:v>-2.1102390229205608E-2</c:v>
                </c:pt>
                <c:pt idx="25961">
                  <c:v>-5.3475205999334065E-2</c:v>
                </c:pt>
                <c:pt idx="25962">
                  <c:v>-6.6952153962183861E-2</c:v>
                </c:pt>
                <c:pt idx="25963">
                  <c:v>-5.6430085329330304E-2</c:v>
                </c:pt>
                <c:pt idx="25964">
                  <c:v>-2.6160257351914153E-2</c:v>
                </c:pt>
                <c:pt idx="25965">
                  <c:v>1.512723317826962E-2</c:v>
                </c:pt>
                <c:pt idx="25966">
                  <c:v>5.0370799651428974E-2</c:v>
                </c:pt>
                <c:pt idx="25967">
                  <c:v>6.5077544351536259E-2</c:v>
                </c:pt>
                <c:pt idx="25968">
                  <c:v>5.427274546066916E-2</c:v>
                </c:pt>
                <c:pt idx="25969">
                  <c:v>2.4961138722792178E-2</c:v>
                </c:pt>
                <c:pt idx="25970">
                  <c:v>-1.440929523830866E-2</c:v>
                </c:pt>
                <c:pt idx="25971">
                  <c:v>-4.4173680243852882E-2</c:v>
                </c:pt>
                <c:pt idx="25972">
                  <c:v>-5.3736514225901588E-2</c:v>
                </c:pt>
                <c:pt idx="25973">
                  <c:v>-4.4766137484996589E-2</c:v>
                </c:pt>
                <c:pt idx="25974">
                  <c:v>-1.9829405776664224E-2</c:v>
                </c:pt>
                <c:pt idx="25975">
                  <c:v>7.8012556343812784E-3</c:v>
                </c:pt>
                <c:pt idx="25976">
                  <c:v>3.083417572623106E-2</c:v>
                </c:pt>
                <c:pt idx="25977">
                  <c:v>4.2542973271351002E-2</c:v>
                </c:pt>
                <c:pt idx="25978">
                  <c:v>4.0190828375424391E-2</c:v>
                </c:pt>
                <c:pt idx="25979">
                  <c:v>2.146315752056991E-2</c:v>
                </c:pt>
                <c:pt idx="25980">
                  <c:v>-5.0576223044892874E-3</c:v>
                </c:pt>
                <c:pt idx="25981">
                  <c:v>-2.9534641833754538E-2</c:v>
                </c:pt>
                <c:pt idx="25982">
                  <c:v>-4.086785531925749E-2</c:v>
                </c:pt>
                <c:pt idx="25983">
                  <c:v>-3.5827314225101201E-2</c:v>
                </c:pt>
                <c:pt idx="25984">
                  <c:v>-1.8251280845030755E-2</c:v>
                </c:pt>
                <c:pt idx="25985">
                  <c:v>3.9155177080763357E-3</c:v>
                </c:pt>
                <c:pt idx="25986">
                  <c:v>2.3922429248725442E-2</c:v>
                </c:pt>
                <c:pt idx="25987">
                  <c:v>3.0409530869441103E-2</c:v>
                </c:pt>
                <c:pt idx="25988">
                  <c:v>2.150131444152336E-2</c:v>
                </c:pt>
                <c:pt idx="25989">
                  <c:v>4.8916688828495704E-3</c:v>
                </c:pt>
                <c:pt idx="25990">
                  <c:v>-1.0542682266415014E-2</c:v>
                </c:pt>
                <c:pt idx="25991">
                  <c:v>-2.2737381403253504E-2</c:v>
                </c:pt>
                <c:pt idx="25992">
                  <c:v>-2.8339326569677723E-2</c:v>
                </c:pt>
                <c:pt idx="25993">
                  <c:v>-2.4393921157141178E-2</c:v>
                </c:pt>
                <c:pt idx="25994">
                  <c:v>-1.0450921430628061E-2</c:v>
                </c:pt>
                <c:pt idx="25995">
                  <c:v>8.7827348987781946E-3</c:v>
                </c:pt>
                <c:pt idx="25996">
                  <c:v>2.1520620214654326E-2</c:v>
                </c:pt>
                <c:pt idx="25997">
                  <c:v>2.6352697642981947E-2</c:v>
                </c:pt>
                <c:pt idx="25998">
                  <c:v>1.7932150725909219E-2</c:v>
                </c:pt>
                <c:pt idx="25999">
                  <c:v>3.30418703412852E-3</c:v>
                </c:pt>
                <c:pt idx="26000">
                  <c:v>-1.1116982107457018E-2</c:v>
                </c:pt>
                <c:pt idx="26001">
                  <c:v>-2.2386182459860068E-2</c:v>
                </c:pt>
                <c:pt idx="26002">
                  <c:v>-2.4358659307844928E-2</c:v>
                </c:pt>
                <c:pt idx="26003">
                  <c:v>-1.7346053288159011E-2</c:v>
                </c:pt>
                <c:pt idx="26004">
                  <c:v>-4.7581119866633142E-3</c:v>
                </c:pt>
                <c:pt idx="26005">
                  <c:v>1.2361765070926019E-2</c:v>
                </c:pt>
                <c:pt idx="26006">
                  <c:v>2.380203649417862E-2</c:v>
                </c:pt>
                <c:pt idx="26007">
                  <c:v>2.547493928128745E-2</c:v>
                </c:pt>
                <c:pt idx="26008">
                  <c:v>1.653144230594018E-2</c:v>
                </c:pt>
                <c:pt idx="26009">
                  <c:v>-1.2422152775174295E-3</c:v>
                </c:pt>
                <c:pt idx="26010">
                  <c:v>-1.9115356878702194E-2</c:v>
                </c:pt>
                <c:pt idx="26011">
                  <c:v>-2.7782418889208654E-2</c:v>
                </c:pt>
                <c:pt idx="26012">
                  <c:v>-2.3856859184397582E-2</c:v>
                </c:pt>
                <c:pt idx="26013">
                  <c:v>-9.5722499868604021E-3</c:v>
                </c:pt>
                <c:pt idx="26014">
                  <c:v>9.3305218488369587E-3</c:v>
                </c:pt>
                <c:pt idx="26015">
                  <c:v>2.0467952050717799E-2</c:v>
                </c:pt>
                <c:pt idx="26016">
                  <c:v>2.0579175919102646E-2</c:v>
                </c:pt>
                <c:pt idx="26017">
                  <c:v>1.5021190389851256E-2</c:v>
                </c:pt>
                <c:pt idx="26018">
                  <c:v>5.2221668586099777E-3</c:v>
                </c:pt>
                <c:pt idx="26019">
                  <c:v>-1.0049462289370105E-2</c:v>
                </c:pt>
                <c:pt idx="26020">
                  <c:v>-1.9371978221798744E-2</c:v>
                </c:pt>
                <c:pt idx="26021">
                  <c:v>-2.0832810520582636E-2</c:v>
                </c:pt>
                <c:pt idx="26022">
                  <c:v>-1.2152916705605069E-2</c:v>
                </c:pt>
                <c:pt idx="26023">
                  <c:v>-2.2490898743934411E-4</c:v>
                </c:pt>
                <c:pt idx="26024">
                  <c:v>1.1759302795420956E-2</c:v>
                </c:pt>
                <c:pt idx="26025">
                  <c:v>2.1656980363894861E-2</c:v>
                </c:pt>
                <c:pt idx="26026">
                  <c:v>2.4531081424096827E-2</c:v>
                </c:pt>
                <c:pt idx="26027">
                  <c:v>2.0954573333527373E-2</c:v>
                </c:pt>
                <c:pt idx="26028">
                  <c:v>9.1628274043803852E-3</c:v>
                </c:pt>
                <c:pt idx="26029">
                  <c:v>-5.4993280700899446E-3</c:v>
                </c:pt>
                <c:pt idx="26030">
                  <c:v>-1.7098124046171281E-2</c:v>
                </c:pt>
                <c:pt idx="26031">
                  <c:v>-2.1610203707391258E-2</c:v>
                </c:pt>
                <c:pt idx="26032">
                  <c:v>-1.9560445057425185E-2</c:v>
                </c:pt>
                <c:pt idx="26033">
                  <c:v>-6.5707470109331182E-3</c:v>
                </c:pt>
                <c:pt idx="26034">
                  <c:v>8.7249509487517998E-3</c:v>
                </c:pt>
                <c:pt idx="26035">
                  <c:v>2.2876196920020797E-2</c:v>
                </c:pt>
                <c:pt idx="26036">
                  <c:v>3.053159276080513E-2</c:v>
                </c:pt>
                <c:pt idx="26037">
                  <c:v>2.7749953946458225E-2</c:v>
                </c:pt>
                <c:pt idx="26038">
                  <c:v>1.300728957929354E-2</c:v>
                </c:pt>
                <c:pt idx="26039">
                  <c:v>-7.9494414727666451E-3</c:v>
                </c:pt>
                <c:pt idx="26040">
                  <c:v>-2.6272207864188865E-2</c:v>
                </c:pt>
                <c:pt idx="26041">
                  <c:v>-3.5450031951121515E-2</c:v>
                </c:pt>
                <c:pt idx="26042">
                  <c:v>-3.0162102378958017E-2</c:v>
                </c:pt>
                <c:pt idx="26043">
                  <c:v>-1.4337276368574289E-2</c:v>
                </c:pt>
                <c:pt idx="26044">
                  <c:v>8.212558381314931E-3</c:v>
                </c:pt>
                <c:pt idx="26045">
                  <c:v>2.9658376909671318E-2</c:v>
                </c:pt>
                <c:pt idx="26046">
                  <c:v>4.2678257094851201E-2</c:v>
                </c:pt>
                <c:pt idx="26047">
                  <c:v>4.2147656975093532E-2</c:v>
                </c:pt>
                <c:pt idx="26048">
                  <c:v>2.7467879347503148E-2</c:v>
                </c:pt>
                <c:pt idx="26049">
                  <c:v>5.920294799756403E-3</c:v>
                </c:pt>
                <c:pt idx="26050">
                  <c:v>-1.6096774432470363E-2</c:v>
                </c:pt>
                <c:pt idx="26051">
                  <c:v>-3.1884989763564575E-2</c:v>
                </c:pt>
                <c:pt idx="26052">
                  <c:v>-3.5601551385923177E-2</c:v>
                </c:pt>
                <c:pt idx="26053">
                  <c:v>-2.5723084003609308E-2</c:v>
                </c:pt>
                <c:pt idx="26054">
                  <c:v>-7.6191708061751975E-3</c:v>
                </c:pt>
                <c:pt idx="26055">
                  <c:v>1.3695522667073351E-2</c:v>
                </c:pt>
                <c:pt idx="26056">
                  <c:v>3.179264117242462E-2</c:v>
                </c:pt>
                <c:pt idx="26057">
                  <c:v>4.1711514315702809E-2</c:v>
                </c:pt>
                <c:pt idx="26058">
                  <c:v>3.9552724918183672E-2</c:v>
                </c:pt>
                <c:pt idx="26059">
                  <c:v>2.4290335164150825E-2</c:v>
                </c:pt>
                <c:pt idx="26060">
                  <c:v>-3.5537157017584398E-3</c:v>
                </c:pt>
                <c:pt idx="26061">
                  <c:v>-2.8720325377729668E-2</c:v>
                </c:pt>
                <c:pt idx="26062">
                  <c:v>-4.402121018009212E-2</c:v>
                </c:pt>
                <c:pt idx="26063">
                  <c:v>-4.30392183880089E-2</c:v>
                </c:pt>
                <c:pt idx="26064">
                  <c:v>-2.4340831135254926E-2</c:v>
                </c:pt>
                <c:pt idx="26065">
                  <c:v>8.6750046356318328E-4</c:v>
                </c:pt>
                <c:pt idx="26066">
                  <c:v>2.6476141425833793E-2</c:v>
                </c:pt>
                <c:pt idx="26067">
                  <c:v>4.2470816067175204E-2</c:v>
                </c:pt>
                <c:pt idx="26068">
                  <c:v>4.8475602374277289E-2</c:v>
                </c:pt>
                <c:pt idx="26069">
                  <c:v>3.780370527836991E-2</c:v>
                </c:pt>
                <c:pt idx="26070">
                  <c:v>1.2940697026526901E-2</c:v>
                </c:pt>
                <c:pt idx="26071">
                  <c:v>-1.5793131623921586E-2</c:v>
                </c:pt>
                <c:pt idx="26072">
                  <c:v>-4.0214692113263423E-2</c:v>
                </c:pt>
                <c:pt idx="26073">
                  <c:v>-5.2072338075669869E-2</c:v>
                </c:pt>
                <c:pt idx="26074">
                  <c:v>-4.5611148439978481E-2</c:v>
                </c:pt>
                <c:pt idx="26075">
                  <c:v>-1.9389187668617778E-2</c:v>
                </c:pt>
                <c:pt idx="26076">
                  <c:v>1.7449783863496403E-2</c:v>
                </c:pt>
                <c:pt idx="26077">
                  <c:v>4.9671963454159043E-2</c:v>
                </c:pt>
                <c:pt idx="26078">
                  <c:v>6.286592072420398E-2</c:v>
                </c:pt>
                <c:pt idx="26079">
                  <c:v>5.4674652396539888E-2</c:v>
                </c:pt>
                <c:pt idx="26080">
                  <c:v>2.6673104800814917E-2</c:v>
                </c:pt>
                <c:pt idx="26081">
                  <c:v>-7.1549249819891176E-3</c:v>
                </c:pt>
                <c:pt idx="26082">
                  <c:v>-3.7382109191402203E-2</c:v>
                </c:pt>
                <c:pt idx="26083">
                  <c:v>-5.8919961399930214E-2</c:v>
                </c:pt>
                <c:pt idx="26084">
                  <c:v>-6.3382749788497048E-2</c:v>
                </c:pt>
                <c:pt idx="26085">
                  <c:v>-4.5026070281154594E-2</c:v>
                </c:pt>
                <c:pt idx="26086">
                  <c:v>-9.7108552752099356E-3</c:v>
                </c:pt>
                <c:pt idx="26087">
                  <c:v>2.7456893177769115E-2</c:v>
                </c:pt>
                <c:pt idx="26088">
                  <c:v>5.645325727759886E-2</c:v>
                </c:pt>
                <c:pt idx="26089">
                  <c:v>6.5870855522436197E-2</c:v>
                </c:pt>
                <c:pt idx="26090">
                  <c:v>5.5640348074262894E-2</c:v>
                </c:pt>
                <c:pt idx="26091">
                  <c:v>2.5470107018922872E-2</c:v>
                </c:pt>
                <c:pt idx="26092">
                  <c:v>-1.0169094996812116E-2</c:v>
                </c:pt>
                <c:pt idx="26093">
                  <c:v>-4.2276385971944143E-2</c:v>
                </c:pt>
                <c:pt idx="26094">
                  <c:v>-6.3197267137349036E-2</c:v>
                </c:pt>
                <c:pt idx="26095">
                  <c:v>-6.0301050482619398E-2</c:v>
                </c:pt>
                <c:pt idx="26096">
                  <c:v>-3.6073440529061612E-2</c:v>
                </c:pt>
                <c:pt idx="26097">
                  <c:v>-7.4628126328804242E-4</c:v>
                </c:pt>
                <c:pt idx="26098">
                  <c:v>3.6571787852220462E-2</c:v>
                </c:pt>
                <c:pt idx="26099">
                  <c:v>6.1161851107001335E-2</c:v>
                </c:pt>
                <c:pt idx="26100">
                  <c:v>6.530578450137936E-2</c:v>
                </c:pt>
                <c:pt idx="26101">
                  <c:v>4.4877788388950693E-2</c:v>
                </c:pt>
                <c:pt idx="26102">
                  <c:v>8.8456776283423813E-3</c:v>
                </c:pt>
                <c:pt idx="26103">
                  <c:v>-3.2934563511712887E-2</c:v>
                </c:pt>
                <c:pt idx="26104">
                  <c:v>-6.2984303856231133E-2</c:v>
                </c:pt>
                <c:pt idx="26105">
                  <c:v>-6.9451404182913831E-2</c:v>
                </c:pt>
                <c:pt idx="26106">
                  <c:v>-5.443736890025367E-2</c:v>
                </c:pt>
                <c:pt idx="26107">
                  <c:v>-2.1708159575540939E-2</c:v>
                </c:pt>
                <c:pt idx="26108">
                  <c:v>1.473084005496424E-2</c:v>
                </c:pt>
                <c:pt idx="26109">
                  <c:v>4.741208697233764E-2</c:v>
                </c:pt>
                <c:pt idx="26110">
                  <c:v>6.4472056138946951E-2</c:v>
                </c:pt>
                <c:pt idx="26111">
                  <c:v>5.7706191797952298E-2</c:v>
                </c:pt>
                <c:pt idx="26112">
                  <c:v>3.1335010222154944E-2</c:v>
                </c:pt>
                <c:pt idx="26113">
                  <c:v>-7.9059933573824744E-3</c:v>
                </c:pt>
                <c:pt idx="26114">
                  <c:v>-4.3689618616307026E-2</c:v>
                </c:pt>
                <c:pt idx="26115">
                  <c:v>-6.6634547887001114E-2</c:v>
                </c:pt>
                <c:pt idx="26116">
                  <c:v>-6.6019714007387306E-2</c:v>
                </c:pt>
                <c:pt idx="26117">
                  <c:v>-4.0843917792240517E-2</c:v>
                </c:pt>
                <c:pt idx="26118">
                  <c:v>-2.775739588375637E-3</c:v>
                </c:pt>
                <c:pt idx="26119">
                  <c:v>3.5037014153159775E-2</c:v>
                </c:pt>
                <c:pt idx="26120">
                  <c:v>6.130093815252264E-2</c:v>
                </c:pt>
                <c:pt idx="26121">
                  <c:v>6.6284785554588443E-2</c:v>
                </c:pt>
                <c:pt idx="26122">
                  <c:v>5.1020790047890521E-2</c:v>
                </c:pt>
                <c:pt idx="26123">
                  <c:v>2.0543408437342831E-2</c:v>
                </c:pt>
                <c:pt idx="26124">
                  <c:v>-1.5223270092138242E-2</c:v>
                </c:pt>
                <c:pt idx="26125">
                  <c:v>-4.5581629139417053E-2</c:v>
                </c:pt>
                <c:pt idx="26126">
                  <c:v>-5.8489252227252174E-2</c:v>
                </c:pt>
                <c:pt idx="26127">
                  <c:v>-5.1279267114694334E-2</c:v>
                </c:pt>
                <c:pt idx="26128">
                  <c:v>-2.7943968004137187E-2</c:v>
                </c:pt>
                <c:pt idx="26129">
                  <c:v>6.3725687347548719E-3</c:v>
                </c:pt>
                <c:pt idx="26130">
                  <c:v>3.5491467909846752E-2</c:v>
                </c:pt>
                <c:pt idx="26131">
                  <c:v>5.3973639949189432E-2</c:v>
                </c:pt>
                <c:pt idx="26132">
                  <c:v>5.3798109508063498E-2</c:v>
                </c:pt>
                <c:pt idx="26133">
                  <c:v>3.4840813427207032E-2</c:v>
                </c:pt>
                <c:pt idx="26134">
                  <c:v>6.6802011676287947E-3</c:v>
                </c:pt>
                <c:pt idx="26135">
                  <c:v>-2.4429019990772023E-2</c:v>
                </c:pt>
                <c:pt idx="26136">
                  <c:v>-4.5618243799778545E-2</c:v>
                </c:pt>
                <c:pt idx="26137">
                  <c:v>-5.3970960163490803E-2</c:v>
                </c:pt>
                <c:pt idx="26138">
                  <c:v>-4.3259129796956543E-2</c:v>
                </c:pt>
                <c:pt idx="26139">
                  <c:v>-1.6735823008885667E-2</c:v>
                </c:pt>
                <c:pt idx="26140">
                  <c:v>1.3763133052153067E-2</c:v>
                </c:pt>
                <c:pt idx="26141">
                  <c:v>4.036119783619873E-2</c:v>
                </c:pt>
                <c:pt idx="26142">
                  <c:v>4.947949186485321E-2</c:v>
                </c:pt>
                <c:pt idx="26143">
                  <c:v>4.1032157958266723E-2</c:v>
                </c:pt>
                <c:pt idx="26144">
                  <c:v>1.9189199025283942E-2</c:v>
                </c:pt>
                <c:pt idx="26145">
                  <c:v>-8.5242245282701017E-3</c:v>
                </c:pt>
                <c:pt idx="26146">
                  <c:v>-3.0298460260980337E-2</c:v>
                </c:pt>
                <c:pt idx="26147">
                  <c:v>-3.9680245527805469E-2</c:v>
                </c:pt>
                <c:pt idx="26148">
                  <c:v>-3.4948704924899848E-2</c:v>
                </c:pt>
                <c:pt idx="26149">
                  <c:v>-1.863903167017442E-2</c:v>
                </c:pt>
                <c:pt idx="26150">
                  <c:v>1.3027281197992703E-3</c:v>
                </c:pt>
                <c:pt idx="26151">
                  <c:v>1.9199683473031269E-2</c:v>
                </c:pt>
                <c:pt idx="26152">
                  <c:v>2.6007800527242435E-2</c:v>
                </c:pt>
                <c:pt idx="26153">
                  <c:v>2.687527306228106E-2</c:v>
                </c:pt>
                <c:pt idx="26154">
                  <c:v>2.0833781927495753E-2</c:v>
                </c:pt>
                <c:pt idx="26155">
                  <c:v>9.3081504012109302E-3</c:v>
                </c:pt>
                <c:pt idx="26156">
                  <c:v>-5.2240086437166751E-3</c:v>
                </c:pt>
                <c:pt idx="26157">
                  <c:v>-1.6495575932135995E-2</c:v>
                </c:pt>
                <c:pt idx="26158">
                  <c:v>-2.2906323164239378E-2</c:v>
                </c:pt>
                <c:pt idx="26159">
                  <c:v>-2.2774594771613699E-2</c:v>
                </c:pt>
                <c:pt idx="26160">
                  <c:v>-1.9035945086152799E-2</c:v>
                </c:pt>
                <c:pt idx="26161">
                  <c:v>-1.0124378183665404E-2</c:v>
                </c:pt>
                <c:pt idx="26162">
                  <c:v>-8.5683951630936362E-4</c:v>
                </c:pt>
                <c:pt idx="26163">
                  <c:v>9.1112400355035667E-3</c:v>
                </c:pt>
                <c:pt idx="26164">
                  <c:v>1.5754632045300542E-2</c:v>
                </c:pt>
                <c:pt idx="26165">
                  <c:v>1.7546520631196189E-2</c:v>
                </c:pt>
                <c:pt idx="26166">
                  <c:v>1.5735649132554271E-2</c:v>
                </c:pt>
                <c:pt idx="26167">
                  <c:v>9.0872565523262595E-3</c:v>
                </c:pt>
                <c:pt idx="26168">
                  <c:v>3.1079485238341403E-3</c:v>
                </c:pt>
                <c:pt idx="26169">
                  <c:v>-7.0755250332178452E-3</c:v>
                </c:pt>
                <c:pt idx="26170">
                  <c:v>-1.5925434766268783E-2</c:v>
                </c:pt>
                <c:pt idx="26171">
                  <c:v>-1.9946691775269663E-2</c:v>
                </c:pt>
                <c:pt idx="26172">
                  <c:v>-1.8189672670351095E-2</c:v>
                </c:pt>
                <c:pt idx="26173">
                  <c:v>-1.3057958547789187E-2</c:v>
                </c:pt>
                <c:pt idx="26174">
                  <c:v>-3.5042991757614135E-4</c:v>
                </c:pt>
                <c:pt idx="26175">
                  <c:v>1.6840143964164077E-2</c:v>
                </c:pt>
                <c:pt idx="26176">
                  <c:v>3.2866080923540701E-2</c:v>
                </c:pt>
                <c:pt idx="26177">
                  <c:v>3.8782867827700976E-2</c:v>
                </c:pt>
                <c:pt idx="26178">
                  <c:v>3.5701216767440938E-2</c:v>
                </c:pt>
                <c:pt idx="26179">
                  <c:v>2.0777627105287213E-2</c:v>
                </c:pt>
                <c:pt idx="26180">
                  <c:v>-1.8998451637686166E-3</c:v>
                </c:pt>
                <c:pt idx="26181">
                  <c:v>-2.3679256286437769E-2</c:v>
                </c:pt>
                <c:pt idx="26182">
                  <c:v>-3.8848225168137532E-2</c:v>
                </c:pt>
                <c:pt idx="26183">
                  <c:v>-4.4010941587470244E-2</c:v>
                </c:pt>
                <c:pt idx="26184">
                  <c:v>-3.6764059234872963E-2</c:v>
                </c:pt>
                <c:pt idx="26185">
                  <c:v>-1.6079858730734399E-2</c:v>
                </c:pt>
                <c:pt idx="26186">
                  <c:v>1.2072264660651252E-2</c:v>
                </c:pt>
                <c:pt idx="26187">
                  <c:v>3.7206343367540293E-2</c:v>
                </c:pt>
                <c:pt idx="26188">
                  <c:v>5.3792159964245939E-2</c:v>
                </c:pt>
                <c:pt idx="26189">
                  <c:v>5.2666838910639759E-2</c:v>
                </c:pt>
                <c:pt idx="26190">
                  <c:v>3.4023848153686163E-2</c:v>
                </c:pt>
                <c:pt idx="26191">
                  <c:v>2.6106996764701631E-3</c:v>
                </c:pt>
                <c:pt idx="26192">
                  <c:v>-3.3293479164125193E-2</c:v>
                </c:pt>
                <c:pt idx="26193">
                  <c:v>-5.9007703463694404E-2</c:v>
                </c:pt>
                <c:pt idx="26194">
                  <c:v>-6.4198410009008527E-2</c:v>
                </c:pt>
                <c:pt idx="26195">
                  <c:v>-4.7001802429281044E-2</c:v>
                </c:pt>
                <c:pt idx="26196">
                  <c:v>-1.4610096807820942E-2</c:v>
                </c:pt>
                <c:pt idx="26197">
                  <c:v>2.5767544327164032E-2</c:v>
                </c:pt>
                <c:pt idx="26198">
                  <c:v>5.8500314065718269E-2</c:v>
                </c:pt>
                <c:pt idx="26199">
                  <c:v>7.3730909204160033E-2</c:v>
                </c:pt>
                <c:pt idx="26200">
                  <c:v>6.1591745112540328E-2</c:v>
                </c:pt>
                <c:pt idx="26201">
                  <c:v>2.774985469070539E-2</c:v>
                </c:pt>
                <c:pt idx="26202">
                  <c:v>-1.7177125955411113E-2</c:v>
                </c:pt>
                <c:pt idx="26203">
                  <c:v>-5.8499466346031516E-2</c:v>
                </c:pt>
                <c:pt idx="26204">
                  <c:v>-8.1212721387365155E-2</c:v>
                </c:pt>
                <c:pt idx="26205">
                  <c:v>-7.6016915851897293E-2</c:v>
                </c:pt>
                <c:pt idx="26206">
                  <c:v>-4.4541456834220901E-2</c:v>
                </c:pt>
                <c:pt idx="26207">
                  <c:v>6.5019081412676172E-3</c:v>
                </c:pt>
                <c:pt idx="26208">
                  <c:v>5.6791479780951559E-2</c:v>
                </c:pt>
                <c:pt idx="26209">
                  <c:v>8.8087272101128766E-2</c:v>
                </c:pt>
                <c:pt idx="26210">
                  <c:v>8.7800174224091684E-2</c:v>
                </c:pt>
                <c:pt idx="26211">
                  <c:v>5.3744723092257855E-2</c:v>
                </c:pt>
                <c:pt idx="26212">
                  <c:v>4.0409925469597711E-3</c:v>
                </c:pt>
                <c:pt idx="26213">
                  <c:v>-4.9831426673426667E-2</c:v>
                </c:pt>
                <c:pt idx="26214">
                  <c:v>-8.7583543489923851E-2</c:v>
                </c:pt>
                <c:pt idx="26215">
                  <c:v>-9.3797419553077382E-2</c:v>
                </c:pt>
                <c:pt idx="26216">
                  <c:v>-6.7759523199992858E-2</c:v>
                </c:pt>
                <c:pt idx="26217">
                  <c:v>-1.4619988626581171E-2</c:v>
                </c:pt>
                <c:pt idx="26218">
                  <c:v>4.1507365836946732E-2</c:v>
                </c:pt>
                <c:pt idx="26219">
                  <c:v>8.5154567137266102E-2</c:v>
                </c:pt>
                <c:pt idx="26220">
                  <c:v>9.9851263468750839E-2</c:v>
                </c:pt>
                <c:pt idx="26221">
                  <c:v>8.1932703691599371E-2</c:v>
                </c:pt>
                <c:pt idx="26222">
                  <c:v>3.5927853174247758E-2</c:v>
                </c:pt>
                <c:pt idx="26223">
                  <c:v>-2.484738226601594E-2</c:v>
                </c:pt>
                <c:pt idx="26224">
                  <c:v>-7.7861265957429274E-2</c:v>
                </c:pt>
                <c:pt idx="26225">
                  <c:v>-0.10504114789253945</c:v>
                </c:pt>
                <c:pt idx="26226">
                  <c:v>-9.7009660793060101E-2</c:v>
                </c:pt>
                <c:pt idx="26227">
                  <c:v>-5.4108678446603602E-2</c:v>
                </c:pt>
                <c:pt idx="26228">
                  <c:v>7.7954567071212774E-3</c:v>
                </c:pt>
                <c:pt idx="26229">
                  <c:v>6.4990703321641002E-2</c:v>
                </c:pt>
                <c:pt idx="26230">
                  <c:v>9.7937370283373418E-2</c:v>
                </c:pt>
                <c:pt idx="26231">
                  <c:v>9.7670663298511456E-2</c:v>
                </c:pt>
                <c:pt idx="26232">
                  <c:v>6.5119936042229945E-2</c:v>
                </c:pt>
                <c:pt idx="26233">
                  <c:v>8.585813356654412E-3</c:v>
                </c:pt>
                <c:pt idx="26234">
                  <c:v>-5.1206718658585844E-2</c:v>
                </c:pt>
                <c:pt idx="26235">
                  <c:v>-9.3486454025408533E-2</c:v>
                </c:pt>
                <c:pt idx="26236">
                  <c:v>-0.1037236045084851</c:v>
                </c:pt>
                <c:pt idx="26237">
                  <c:v>-7.7524455886798072E-2</c:v>
                </c:pt>
                <c:pt idx="26238">
                  <c:v>-2.6853645200432326E-2</c:v>
                </c:pt>
                <c:pt idx="26239">
                  <c:v>3.7382824830099519E-2</c:v>
                </c:pt>
                <c:pt idx="26240">
                  <c:v>8.9751397613817271E-2</c:v>
                </c:pt>
                <c:pt idx="26241">
                  <c:v>0.11058179487885438</c:v>
                </c:pt>
                <c:pt idx="26242">
                  <c:v>9.3970240418321443E-2</c:v>
                </c:pt>
                <c:pt idx="26243">
                  <c:v>4.7899474944324102E-2</c:v>
                </c:pt>
                <c:pt idx="26244">
                  <c:v>-1.1856766507316506E-2</c:v>
                </c:pt>
                <c:pt idx="26245">
                  <c:v>-6.7469968181307391E-2</c:v>
                </c:pt>
                <c:pt idx="26246">
                  <c:v>-9.7764404420373596E-2</c:v>
                </c:pt>
                <c:pt idx="26247">
                  <c:v>-8.961917915073972E-2</c:v>
                </c:pt>
                <c:pt idx="26248">
                  <c:v>-5.1026492379436433E-2</c:v>
                </c:pt>
                <c:pt idx="26249">
                  <c:v>5.5280990365819769E-3</c:v>
                </c:pt>
                <c:pt idx="26250">
                  <c:v>5.9306934535175306E-2</c:v>
                </c:pt>
                <c:pt idx="26251">
                  <c:v>9.1078605692777995E-2</c:v>
                </c:pt>
                <c:pt idx="26252">
                  <c:v>8.8970436737149577E-2</c:v>
                </c:pt>
                <c:pt idx="26253">
                  <c:v>5.8507841911431512E-2</c:v>
                </c:pt>
                <c:pt idx="26254">
                  <c:v>5.4417991195881759E-3</c:v>
                </c:pt>
                <c:pt idx="26255">
                  <c:v>-4.9724175679115627E-2</c:v>
                </c:pt>
                <c:pt idx="26256">
                  <c:v>-8.4178942767821424E-2</c:v>
                </c:pt>
                <c:pt idx="26257">
                  <c:v>-8.9049282842720678E-2</c:v>
                </c:pt>
                <c:pt idx="26258">
                  <c:v>-6.3678737686204745E-2</c:v>
                </c:pt>
                <c:pt idx="26259">
                  <c:v>-1.4921367815882538E-2</c:v>
                </c:pt>
                <c:pt idx="26260">
                  <c:v>4.0913329077091144E-2</c:v>
                </c:pt>
                <c:pt idx="26261">
                  <c:v>8.2427270223228932E-2</c:v>
                </c:pt>
                <c:pt idx="26262">
                  <c:v>9.2909396143589423E-2</c:v>
                </c:pt>
                <c:pt idx="26263">
                  <c:v>6.8685650346264573E-2</c:v>
                </c:pt>
                <c:pt idx="26264">
                  <c:v>2.282265953422025E-2</c:v>
                </c:pt>
                <c:pt idx="26265">
                  <c:v>-3.0878011155822265E-2</c:v>
                </c:pt>
                <c:pt idx="26266">
                  <c:v>-7.0003866456478589E-2</c:v>
                </c:pt>
                <c:pt idx="26267">
                  <c:v>-8.0821129900851343E-2</c:v>
                </c:pt>
                <c:pt idx="26268">
                  <c:v>-6.3913968568028279E-2</c:v>
                </c:pt>
                <c:pt idx="26269">
                  <c:v>-2.3797943283201395E-2</c:v>
                </c:pt>
                <c:pt idx="26270">
                  <c:v>2.4598483826277551E-2</c:v>
                </c:pt>
                <c:pt idx="26271">
                  <c:v>6.0408879976577526E-2</c:v>
                </c:pt>
                <c:pt idx="26272">
                  <c:v>7.5489424065091182E-2</c:v>
                </c:pt>
                <c:pt idx="26273">
                  <c:v>6.305220785149232E-2</c:v>
                </c:pt>
                <c:pt idx="26274">
                  <c:v>2.5526041058777402E-2</c:v>
                </c:pt>
                <c:pt idx="26275">
                  <c:v>-2.1499450195538703E-2</c:v>
                </c:pt>
                <c:pt idx="26276">
                  <c:v>-6.2350110544140656E-2</c:v>
                </c:pt>
                <c:pt idx="26277">
                  <c:v>-7.6670918344867722E-2</c:v>
                </c:pt>
                <c:pt idx="26278">
                  <c:v>-6.1953871397407843E-2</c:v>
                </c:pt>
                <c:pt idx="26279">
                  <c:v>-2.6501539319818437E-2</c:v>
                </c:pt>
                <c:pt idx="26280">
                  <c:v>1.8785703790007064E-2</c:v>
                </c:pt>
                <c:pt idx="26281">
                  <c:v>5.690224036189364E-2</c:v>
                </c:pt>
                <c:pt idx="26282">
                  <c:v>7.5705208590804735E-2</c:v>
                </c:pt>
                <c:pt idx="26283">
                  <c:v>6.6062657270431216E-2</c:v>
                </c:pt>
                <c:pt idx="26284">
                  <c:v>3.3998843629418143E-2</c:v>
                </c:pt>
                <c:pt idx="26285">
                  <c:v>-1.0461623063730647E-2</c:v>
                </c:pt>
                <c:pt idx="26286">
                  <c:v>-4.5986889768834471E-2</c:v>
                </c:pt>
                <c:pt idx="26287">
                  <c:v>-6.6065435260055372E-2</c:v>
                </c:pt>
                <c:pt idx="26288">
                  <c:v>-6.2638179009477629E-2</c:v>
                </c:pt>
                <c:pt idx="26289">
                  <c:v>-3.7720890257639514E-2</c:v>
                </c:pt>
                <c:pt idx="26290">
                  <c:v>-2.4375018876962055E-3</c:v>
                </c:pt>
                <c:pt idx="26291">
                  <c:v>3.274005684593094E-2</c:v>
                </c:pt>
                <c:pt idx="26292">
                  <c:v>5.6836324621438353E-2</c:v>
                </c:pt>
                <c:pt idx="26293">
                  <c:v>5.9853670541469027E-2</c:v>
                </c:pt>
                <c:pt idx="26294">
                  <c:v>4.3242228124814076E-2</c:v>
                </c:pt>
                <c:pt idx="26295">
                  <c:v>8.9025047436130066E-3</c:v>
                </c:pt>
                <c:pt idx="26296">
                  <c:v>-2.6519057909893732E-2</c:v>
                </c:pt>
                <c:pt idx="26297">
                  <c:v>-5.2531386038661435E-2</c:v>
                </c:pt>
                <c:pt idx="26298">
                  <c:v>-5.9091527609715491E-2</c:v>
                </c:pt>
                <c:pt idx="26299">
                  <c:v>-4.6487568701269244E-2</c:v>
                </c:pt>
                <c:pt idx="26300">
                  <c:v>-1.5936712047278399E-2</c:v>
                </c:pt>
                <c:pt idx="26301">
                  <c:v>2.2073240665050127E-2</c:v>
                </c:pt>
                <c:pt idx="26302">
                  <c:v>5.0776665989155756E-2</c:v>
                </c:pt>
                <c:pt idx="26303">
                  <c:v>6.0035892045117591E-2</c:v>
                </c:pt>
                <c:pt idx="26304">
                  <c:v>5.0228987959600721E-2</c:v>
                </c:pt>
                <c:pt idx="26305">
                  <c:v>2.2815234698784971E-2</c:v>
                </c:pt>
                <c:pt idx="26306">
                  <c:v>-1.1753305251416241E-2</c:v>
                </c:pt>
                <c:pt idx="26307">
                  <c:v>-4.4084981685594535E-2</c:v>
                </c:pt>
                <c:pt idx="26308">
                  <c:v>-6.1968237983256264E-2</c:v>
                </c:pt>
                <c:pt idx="26309">
                  <c:v>-5.5207403243334729E-2</c:v>
                </c:pt>
                <c:pt idx="26310">
                  <c:v>-2.7127842036037682E-2</c:v>
                </c:pt>
                <c:pt idx="26311">
                  <c:v>1.1090522985863813E-2</c:v>
                </c:pt>
                <c:pt idx="26312">
                  <c:v>4.432378685653067E-2</c:v>
                </c:pt>
                <c:pt idx="26313">
                  <c:v>6.2410513905915913E-2</c:v>
                </c:pt>
                <c:pt idx="26314">
                  <c:v>5.7490356551829117E-2</c:v>
                </c:pt>
                <c:pt idx="26315">
                  <c:v>3.2661926930678056E-2</c:v>
                </c:pt>
                <c:pt idx="26316">
                  <c:v>-1.4214935442414898E-3</c:v>
                </c:pt>
                <c:pt idx="26317">
                  <c:v>-3.3820948520816109E-2</c:v>
                </c:pt>
                <c:pt idx="26318">
                  <c:v>-5.5015006609204671E-2</c:v>
                </c:pt>
                <c:pt idx="26319">
                  <c:v>-5.7618904641100047E-2</c:v>
                </c:pt>
                <c:pt idx="26320">
                  <c:v>-3.8674630811038363E-2</c:v>
                </c:pt>
                <c:pt idx="26321">
                  <c:v>-1.0113771433944369E-2</c:v>
                </c:pt>
                <c:pt idx="26322">
                  <c:v>1.9718789558337078E-2</c:v>
                </c:pt>
                <c:pt idx="26323">
                  <c:v>4.5263384169412127E-2</c:v>
                </c:pt>
                <c:pt idx="26324">
                  <c:v>5.4933116609956825E-2</c:v>
                </c:pt>
                <c:pt idx="26325">
                  <c:v>4.2263343490854234E-2</c:v>
                </c:pt>
                <c:pt idx="26326">
                  <c:v>1.7097680823150906E-2</c:v>
                </c:pt>
                <c:pt idx="26327">
                  <c:v>-1.3578187369058591E-2</c:v>
                </c:pt>
                <c:pt idx="26328">
                  <c:v>-3.8333521691736636E-2</c:v>
                </c:pt>
                <c:pt idx="26329">
                  <c:v>-4.9509366370700122E-2</c:v>
                </c:pt>
                <c:pt idx="26330">
                  <c:v>-4.3131907154276929E-2</c:v>
                </c:pt>
                <c:pt idx="26331">
                  <c:v>-1.9441322608033752E-2</c:v>
                </c:pt>
                <c:pt idx="26332">
                  <c:v>9.1774698482025244E-3</c:v>
                </c:pt>
                <c:pt idx="26333">
                  <c:v>3.086285241615308E-2</c:v>
                </c:pt>
                <c:pt idx="26334">
                  <c:v>3.9501188587919046E-2</c:v>
                </c:pt>
                <c:pt idx="26335">
                  <c:v>3.4175205530600085E-2</c:v>
                </c:pt>
                <c:pt idx="26336">
                  <c:v>1.4196113122697246E-2</c:v>
                </c:pt>
                <c:pt idx="26337">
                  <c:v>-1.2278736798626937E-2</c:v>
                </c:pt>
                <c:pt idx="26338">
                  <c:v>-3.3100167104001738E-2</c:v>
                </c:pt>
                <c:pt idx="26339">
                  <c:v>-4.2818567458389752E-2</c:v>
                </c:pt>
                <c:pt idx="26340">
                  <c:v>-3.7025008553953812E-2</c:v>
                </c:pt>
                <c:pt idx="26341">
                  <c:v>-1.8046333977801511E-2</c:v>
                </c:pt>
                <c:pt idx="26342">
                  <c:v>6.1736388282494729E-3</c:v>
                </c:pt>
                <c:pt idx="26343">
                  <c:v>2.4028207332792619E-2</c:v>
                </c:pt>
                <c:pt idx="26344">
                  <c:v>3.0895345756917693E-2</c:v>
                </c:pt>
                <c:pt idx="26345">
                  <c:v>2.3374251245738071E-2</c:v>
                </c:pt>
                <c:pt idx="26346">
                  <c:v>1.1948663268749436E-2</c:v>
                </c:pt>
                <c:pt idx="26347">
                  <c:v>-2.7967895203769235E-3</c:v>
                </c:pt>
                <c:pt idx="26348">
                  <c:v>-1.3681144146851138E-2</c:v>
                </c:pt>
                <c:pt idx="26349">
                  <c:v>-1.8232922213558097E-2</c:v>
                </c:pt>
                <c:pt idx="26350">
                  <c:v>-1.4808530721805983E-2</c:v>
                </c:pt>
                <c:pt idx="26351">
                  <c:v>-7.8230119303466916E-3</c:v>
                </c:pt>
                <c:pt idx="26352">
                  <c:v>1.2198315600692983E-4</c:v>
                </c:pt>
                <c:pt idx="26353">
                  <c:v>6.2201398227987453E-3</c:v>
                </c:pt>
                <c:pt idx="26354">
                  <c:v>7.920534853654404E-3</c:v>
                </c:pt>
                <c:pt idx="26355">
                  <c:v>4.1994275934526372E-3</c:v>
                </c:pt>
                <c:pt idx="26356">
                  <c:v>-4.9192942263188077E-3</c:v>
                </c:pt>
                <c:pt idx="26357">
                  <c:v>-9.8447500312744789E-3</c:v>
                </c:pt>
                <c:pt idx="26358">
                  <c:v>-9.6849773625439176E-3</c:v>
                </c:pt>
                <c:pt idx="26359">
                  <c:v>-1.2655061052747696E-3</c:v>
                </c:pt>
                <c:pt idx="26360">
                  <c:v>8.9261936299546481E-3</c:v>
                </c:pt>
                <c:pt idx="26361">
                  <c:v>1.5300133620254643E-2</c:v>
                </c:pt>
                <c:pt idx="26362">
                  <c:v>1.7907872449781499E-2</c:v>
                </c:pt>
                <c:pt idx="26363">
                  <c:v>1.6383885624838126E-2</c:v>
                </c:pt>
                <c:pt idx="26364">
                  <c:v>4.6019640441538941E-3</c:v>
                </c:pt>
                <c:pt idx="26365">
                  <c:v>-8.29368147828311E-3</c:v>
                </c:pt>
                <c:pt idx="26366">
                  <c:v>-1.9581376376417482E-2</c:v>
                </c:pt>
                <c:pt idx="26367">
                  <c:v>-2.4268569626449757E-2</c:v>
                </c:pt>
                <c:pt idx="26368">
                  <c:v>-2.2000896816023463E-2</c:v>
                </c:pt>
                <c:pt idx="26369">
                  <c:v>-8.6034870205252151E-3</c:v>
                </c:pt>
                <c:pt idx="26370">
                  <c:v>9.5492920933745885E-3</c:v>
                </c:pt>
                <c:pt idx="26371">
                  <c:v>2.4362269913762551E-2</c:v>
                </c:pt>
                <c:pt idx="26372">
                  <c:v>3.1855385356707164E-2</c:v>
                </c:pt>
                <c:pt idx="26373">
                  <c:v>3.0899682598668283E-2</c:v>
                </c:pt>
                <c:pt idx="26374">
                  <c:v>1.7271473888926411E-2</c:v>
                </c:pt>
                <c:pt idx="26375">
                  <c:v>-3.3055617616647441E-3</c:v>
                </c:pt>
                <c:pt idx="26376">
                  <c:v>-2.8500293832420059E-2</c:v>
                </c:pt>
                <c:pt idx="26377">
                  <c:v>-4.6305601007350421E-2</c:v>
                </c:pt>
                <c:pt idx="26378">
                  <c:v>-4.9615831639007797E-2</c:v>
                </c:pt>
                <c:pt idx="26379">
                  <c:v>-3.2837774464367316E-2</c:v>
                </c:pt>
                <c:pt idx="26380">
                  <c:v>-1.0686796280868647E-3</c:v>
                </c:pt>
                <c:pt idx="26381">
                  <c:v>3.0002196325840974E-2</c:v>
                </c:pt>
                <c:pt idx="26382">
                  <c:v>4.9064309232587908E-2</c:v>
                </c:pt>
                <c:pt idx="26383">
                  <c:v>5.1484335630065804E-2</c:v>
                </c:pt>
                <c:pt idx="26384">
                  <c:v>3.4458360200087433E-2</c:v>
                </c:pt>
                <c:pt idx="26385">
                  <c:v>1.7450979984373794E-3</c:v>
                </c:pt>
                <c:pt idx="26386">
                  <c:v>-3.3371656683303365E-2</c:v>
                </c:pt>
                <c:pt idx="26387">
                  <c:v>-6.2448810022911784E-2</c:v>
                </c:pt>
                <c:pt idx="26388">
                  <c:v>-6.5862919325482966E-2</c:v>
                </c:pt>
                <c:pt idx="26389">
                  <c:v>-4.9222058182517472E-2</c:v>
                </c:pt>
                <c:pt idx="26390">
                  <c:v>-1.3444716435337593E-2</c:v>
                </c:pt>
                <c:pt idx="26391">
                  <c:v>2.8782736400816352E-2</c:v>
                </c:pt>
                <c:pt idx="26392">
                  <c:v>6.2168666812607271E-2</c:v>
                </c:pt>
                <c:pt idx="26393">
                  <c:v>7.3114306458860245E-2</c:v>
                </c:pt>
                <c:pt idx="26394">
                  <c:v>6.055568804698571E-2</c:v>
                </c:pt>
                <c:pt idx="26395">
                  <c:v>2.9005280117617091E-2</c:v>
                </c:pt>
                <c:pt idx="26396">
                  <c:v>-1.4712075275341708E-2</c:v>
                </c:pt>
                <c:pt idx="26397">
                  <c:v>-5.2105104055694802E-2</c:v>
                </c:pt>
                <c:pt idx="26398">
                  <c:v>-6.8976893015270005E-2</c:v>
                </c:pt>
                <c:pt idx="26399">
                  <c:v>-5.7751241219040267E-2</c:v>
                </c:pt>
                <c:pt idx="26400">
                  <c:v>-2.589894833316719E-2</c:v>
                </c:pt>
                <c:pt idx="26401">
                  <c:v>1.4226530278161242E-2</c:v>
                </c:pt>
                <c:pt idx="26402">
                  <c:v>5.1124805493380214E-2</c:v>
                </c:pt>
                <c:pt idx="26403">
                  <c:v>6.9453737171572522E-2</c:v>
                </c:pt>
                <c:pt idx="26404">
                  <c:v>6.4249556857177662E-2</c:v>
                </c:pt>
                <c:pt idx="26405">
                  <c:v>3.8678189286017732E-2</c:v>
                </c:pt>
                <c:pt idx="26406">
                  <c:v>-1.7841864809563486E-3</c:v>
                </c:pt>
                <c:pt idx="26407">
                  <c:v>-4.4308183216894802E-2</c:v>
                </c:pt>
                <c:pt idx="26408">
                  <c:v>-7.1144292196085437E-2</c:v>
                </c:pt>
                <c:pt idx="26409">
                  <c:v>-7.3310403526469156E-2</c:v>
                </c:pt>
                <c:pt idx="26410">
                  <c:v>-4.8928872104721258E-2</c:v>
                </c:pt>
                <c:pt idx="26411">
                  <c:v>-6.586040861628401E-3</c:v>
                </c:pt>
                <c:pt idx="26412">
                  <c:v>3.8514509645441744E-2</c:v>
                </c:pt>
                <c:pt idx="26413">
                  <c:v>7.342238534304113E-2</c:v>
                </c:pt>
                <c:pt idx="26414">
                  <c:v>8.6413598673437106E-2</c:v>
                </c:pt>
                <c:pt idx="26415">
                  <c:v>6.7510091367404629E-2</c:v>
                </c:pt>
                <c:pt idx="26416">
                  <c:v>2.1522624364398137E-2</c:v>
                </c:pt>
                <c:pt idx="26417">
                  <c:v>-3.2477083592839892E-2</c:v>
                </c:pt>
                <c:pt idx="26418">
                  <c:v>-7.6950493401850034E-2</c:v>
                </c:pt>
                <c:pt idx="26419">
                  <c:v>-9.7717090109787241E-2</c:v>
                </c:pt>
                <c:pt idx="26420">
                  <c:v>-8.4808197576608318E-2</c:v>
                </c:pt>
                <c:pt idx="26421">
                  <c:v>-4.3758464297210954E-2</c:v>
                </c:pt>
                <c:pt idx="26422">
                  <c:v>1.51007881982095E-2</c:v>
                </c:pt>
                <c:pt idx="26423">
                  <c:v>6.8103879430817832E-2</c:v>
                </c:pt>
                <c:pt idx="26424">
                  <c:v>0.10123862190943685</c:v>
                </c:pt>
                <c:pt idx="26425">
                  <c:v>9.8235455902024191E-2</c:v>
                </c:pt>
                <c:pt idx="26426">
                  <c:v>6.2790287094062092E-2</c:v>
                </c:pt>
                <c:pt idx="26427">
                  <c:v>5.0694139983958495E-3</c:v>
                </c:pt>
                <c:pt idx="26428">
                  <c:v>-5.5690379071776215E-2</c:v>
                </c:pt>
                <c:pt idx="26429">
                  <c:v>-9.70286151277929E-2</c:v>
                </c:pt>
                <c:pt idx="26430">
                  <c:v>-0.10463894067402239</c:v>
                </c:pt>
                <c:pt idx="26431">
                  <c:v>-7.36530688623388E-2</c:v>
                </c:pt>
                <c:pt idx="26432">
                  <c:v>-1.3487451185379248E-2</c:v>
                </c:pt>
                <c:pt idx="26433">
                  <c:v>4.8592870712995513E-2</c:v>
                </c:pt>
                <c:pt idx="26434">
                  <c:v>9.3752731047245019E-2</c:v>
                </c:pt>
                <c:pt idx="26435">
                  <c:v>0.10729570180278694</c:v>
                </c:pt>
                <c:pt idx="26436">
                  <c:v>8.3059252055515898E-2</c:v>
                </c:pt>
                <c:pt idx="26437">
                  <c:v>3.331555968069301E-2</c:v>
                </c:pt>
                <c:pt idx="26438">
                  <c:v>-2.5545555283311039E-2</c:v>
                </c:pt>
                <c:pt idx="26439">
                  <c:v>-7.4476148934208994E-2</c:v>
                </c:pt>
                <c:pt idx="26440">
                  <c:v>-9.722412791452259E-2</c:v>
                </c:pt>
                <c:pt idx="26441">
                  <c:v>-8.2918073594083985E-2</c:v>
                </c:pt>
                <c:pt idx="26442">
                  <c:v>-3.8523005092531114E-2</c:v>
                </c:pt>
                <c:pt idx="26443">
                  <c:v>1.9256913934132099E-2</c:v>
                </c:pt>
                <c:pt idx="26444">
                  <c:v>7.2322534271099581E-2</c:v>
                </c:pt>
                <c:pt idx="26445">
                  <c:v>0.10284193990777625</c:v>
                </c:pt>
                <c:pt idx="26446">
                  <c:v>9.4373500939750457E-2</c:v>
                </c:pt>
                <c:pt idx="26447">
                  <c:v>5.1265098472418467E-2</c:v>
                </c:pt>
                <c:pt idx="26448">
                  <c:v>-1.1330210571258246E-2</c:v>
                </c:pt>
                <c:pt idx="26449">
                  <c:v>-6.9384313292879654E-2</c:v>
                </c:pt>
                <c:pt idx="26450">
                  <c:v>-9.9481927318659111E-2</c:v>
                </c:pt>
                <c:pt idx="26451">
                  <c:v>-9.3736497793126108E-2</c:v>
                </c:pt>
                <c:pt idx="26452">
                  <c:v>-5.4139468499080329E-2</c:v>
                </c:pt>
                <c:pt idx="26453">
                  <c:v>7.8737056023023659E-3</c:v>
                </c:pt>
                <c:pt idx="26454">
                  <c:v>6.5687973314720913E-2</c:v>
                </c:pt>
                <c:pt idx="26455">
                  <c:v>9.9518719345726425E-2</c:v>
                </c:pt>
                <c:pt idx="26456">
                  <c:v>9.3460948083918291E-2</c:v>
                </c:pt>
                <c:pt idx="26457">
                  <c:v>5.0549165202446185E-2</c:v>
                </c:pt>
                <c:pt idx="26458">
                  <c:v>-8.2186612381655397E-3</c:v>
                </c:pt>
                <c:pt idx="26459">
                  <c:v>-6.3954894996423747E-2</c:v>
                </c:pt>
                <c:pt idx="26460">
                  <c:v>-9.6428231430009753E-2</c:v>
                </c:pt>
                <c:pt idx="26461">
                  <c:v>-9.3313831693906626E-2</c:v>
                </c:pt>
                <c:pt idx="26462">
                  <c:v>-5.8206025729491892E-2</c:v>
                </c:pt>
                <c:pt idx="26463">
                  <c:v>-2.601944291823088E-3</c:v>
                </c:pt>
                <c:pt idx="26464">
                  <c:v>5.1809899300541667E-2</c:v>
                </c:pt>
                <c:pt idx="26465">
                  <c:v>8.8823596676463168E-2</c:v>
                </c:pt>
                <c:pt idx="26466">
                  <c:v>9.2425229944151643E-2</c:v>
                </c:pt>
                <c:pt idx="26467">
                  <c:v>6.193271328133463E-2</c:v>
                </c:pt>
                <c:pt idx="26468">
                  <c:v>9.3563561864031738E-3</c:v>
                </c:pt>
                <c:pt idx="26469">
                  <c:v>-4.6673300825333448E-2</c:v>
                </c:pt>
                <c:pt idx="26470">
                  <c:v>-8.395655724709894E-2</c:v>
                </c:pt>
                <c:pt idx="26471">
                  <c:v>-8.6957777941631426E-2</c:v>
                </c:pt>
                <c:pt idx="26472">
                  <c:v>-5.8745275127481927E-2</c:v>
                </c:pt>
                <c:pt idx="26473">
                  <c:v>-1.0180185188402711E-2</c:v>
                </c:pt>
                <c:pt idx="26474">
                  <c:v>3.9388141707022976E-2</c:v>
                </c:pt>
                <c:pt idx="26475">
                  <c:v>7.3539300946091568E-2</c:v>
                </c:pt>
                <c:pt idx="26476">
                  <c:v>7.839554153634587E-2</c:v>
                </c:pt>
                <c:pt idx="26477">
                  <c:v>5.5210862315168655E-2</c:v>
                </c:pt>
                <c:pt idx="26478">
                  <c:v>1.108169343523911E-2</c:v>
                </c:pt>
                <c:pt idx="26479">
                  <c:v>-3.6077616893590299E-2</c:v>
                </c:pt>
                <c:pt idx="26480">
                  <c:v>-6.8501537737294935E-2</c:v>
                </c:pt>
                <c:pt idx="26481">
                  <c:v>-7.8523516035439875E-2</c:v>
                </c:pt>
                <c:pt idx="26482">
                  <c:v>-6.1752604516440539E-2</c:v>
                </c:pt>
                <c:pt idx="26483">
                  <c:v>-2.0530529326395115E-2</c:v>
                </c:pt>
                <c:pt idx="26484">
                  <c:v>2.8862852462524003E-2</c:v>
                </c:pt>
                <c:pt idx="26485">
                  <c:v>6.8579488170653943E-2</c:v>
                </c:pt>
                <c:pt idx="26486">
                  <c:v>8.6969424910670237E-2</c:v>
                </c:pt>
                <c:pt idx="26487">
                  <c:v>7.2755183432544682E-2</c:v>
                </c:pt>
                <c:pt idx="26488">
                  <c:v>3.040197511863188E-2</c:v>
                </c:pt>
                <c:pt idx="26489">
                  <c:v>-2.6452152849699932E-2</c:v>
                </c:pt>
                <c:pt idx="26490">
                  <c:v>-7.3040136121054047E-2</c:v>
                </c:pt>
                <c:pt idx="26491">
                  <c:v>-8.9955949316214964E-2</c:v>
                </c:pt>
                <c:pt idx="26492">
                  <c:v>-7.3510953233956941E-2</c:v>
                </c:pt>
                <c:pt idx="26493">
                  <c:v>-3.3248098911637568E-2</c:v>
                </c:pt>
                <c:pt idx="26494">
                  <c:v>2.0900536630519242E-2</c:v>
                </c:pt>
                <c:pt idx="26495">
                  <c:v>6.5022783222053279E-2</c:v>
                </c:pt>
                <c:pt idx="26496">
                  <c:v>8.3244113963954827E-2</c:v>
                </c:pt>
                <c:pt idx="26497">
                  <c:v>6.8511442220186486E-2</c:v>
                </c:pt>
                <c:pt idx="26498">
                  <c:v>2.8533198159498736E-2</c:v>
                </c:pt>
                <c:pt idx="26499">
                  <c:v>-2.3513211354539602E-2</c:v>
                </c:pt>
                <c:pt idx="26500">
                  <c:v>-6.5520606473735546E-2</c:v>
                </c:pt>
                <c:pt idx="26501">
                  <c:v>-8.4399846439631929E-2</c:v>
                </c:pt>
                <c:pt idx="26502">
                  <c:v>-7.2155743342714962E-2</c:v>
                </c:pt>
                <c:pt idx="26503">
                  <c:v>-3.647055516561247E-2</c:v>
                </c:pt>
                <c:pt idx="26504">
                  <c:v>1.0552397410709909E-2</c:v>
                </c:pt>
                <c:pt idx="26505">
                  <c:v>5.1919926647969454E-2</c:v>
                </c:pt>
                <c:pt idx="26506">
                  <c:v>7.2947836273232328E-2</c:v>
                </c:pt>
                <c:pt idx="26507">
                  <c:v>6.6623415064524849E-2</c:v>
                </c:pt>
                <c:pt idx="26508">
                  <c:v>3.6488309731589452E-2</c:v>
                </c:pt>
                <c:pt idx="26509">
                  <c:v>-4.1092755536872244E-3</c:v>
                </c:pt>
                <c:pt idx="26510">
                  <c:v>-4.5665580729959132E-2</c:v>
                </c:pt>
                <c:pt idx="26511">
                  <c:v>-7.0435812499096681E-2</c:v>
                </c:pt>
                <c:pt idx="26512">
                  <c:v>-6.9579146679747877E-2</c:v>
                </c:pt>
                <c:pt idx="26513">
                  <c:v>-4.5448560866016736E-2</c:v>
                </c:pt>
                <c:pt idx="26514">
                  <c:v>-5.581957266045095E-3</c:v>
                </c:pt>
                <c:pt idx="26515">
                  <c:v>3.7448891580304171E-2</c:v>
                </c:pt>
                <c:pt idx="26516">
                  <c:v>6.5548767904524421E-2</c:v>
                </c:pt>
                <c:pt idx="26517">
                  <c:v>6.9673308124434216E-2</c:v>
                </c:pt>
                <c:pt idx="26518">
                  <c:v>5.133244190254338E-2</c:v>
                </c:pt>
                <c:pt idx="26519">
                  <c:v>1.6843028712619876E-2</c:v>
                </c:pt>
                <c:pt idx="26520">
                  <c:v>-2.6298206256317291E-2</c:v>
                </c:pt>
                <c:pt idx="26521">
                  <c:v>-5.9981729402571876E-2</c:v>
                </c:pt>
                <c:pt idx="26522">
                  <c:v>-7.3904052586622665E-2</c:v>
                </c:pt>
                <c:pt idx="26523">
                  <c:v>-6.1065278508572518E-2</c:v>
                </c:pt>
                <c:pt idx="26524">
                  <c:v>-2.6768181742584565E-2</c:v>
                </c:pt>
                <c:pt idx="26525">
                  <c:v>1.834680058800147E-2</c:v>
                </c:pt>
                <c:pt idx="26526">
                  <c:v>5.8554620503194842E-2</c:v>
                </c:pt>
                <c:pt idx="26527">
                  <c:v>7.8603904640544897E-2</c:v>
                </c:pt>
                <c:pt idx="26528">
                  <c:v>7.3343012540716013E-2</c:v>
                </c:pt>
                <c:pt idx="26529">
                  <c:v>4.4335451803284104E-2</c:v>
                </c:pt>
                <c:pt idx="26530">
                  <c:v>3.5773958029266316E-3</c:v>
                </c:pt>
                <c:pt idx="26531">
                  <c:v>-3.8471798955330545E-2</c:v>
                </c:pt>
                <c:pt idx="26532">
                  <c:v>-6.8659069920383259E-2</c:v>
                </c:pt>
                <c:pt idx="26533">
                  <c:v>-7.3797316964204565E-2</c:v>
                </c:pt>
                <c:pt idx="26534">
                  <c:v>-5.761225794033277E-2</c:v>
                </c:pt>
                <c:pt idx="26535">
                  <c:v>-2.1798123099913636E-2</c:v>
                </c:pt>
                <c:pt idx="26536">
                  <c:v>1.7751145572001133E-2</c:v>
                </c:pt>
                <c:pt idx="26537">
                  <c:v>5.1258604933117749E-2</c:v>
                </c:pt>
                <c:pt idx="26538">
                  <c:v>6.9875467940073696E-2</c:v>
                </c:pt>
                <c:pt idx="26539">
                  <c:v>6.1962739062228323E-2</c:v>
                </c:pt>
                <c:pt idx="26540">
                  <c:v>3.4410113215868017E-2</c:v>
                </c:pt>
                <c:pt idx="26541">
                  <c:v>-3.5825508800669632E-3</c:v>
                </c:pt>
                <c:pt idx="26542">
                  <c:v>-3.6735815532637557E-2</c:v>
                </c:pt>
                <c:pt idx="26543">
                  <c:v>-5.6464190240657061E-2</c:v>
                </c:pt>
                <c:pt idx="26544">
                  <c:v>-5.7404856680979027E-2</c:v>
                </c:pt>
                <c:pt idx="26545">
                  <c:v>-3.6379128978621604E-2</c:v>
                </c:pt>
                <c:pt idx="26546">
                  <c:v>-3.775935411854055E-3</c:v>
                </c:pt>
                <c:pt idx="26547">
                  <c:v>3.0230053677346526E-2</c:v>
                </c:pt>
                <c:pt idx="26548">
                  <c:v>5.5028512384131013E-2</c:v>
                </c:pt>
                <c:pt idx="26549">
                  <c:v>6.2532847869306615E-2</c:v>
                </c:pt>
                <c:pt idx="26550">
                  <c:v>4.8938270096686644E-2</c:v>
                </c:pt>
                <c:pt idx="26551">
                  <c:v>1.7574246200069185E-2</c:v>
                </c:pt>
                <c:pt idx="26552">
                  <c:v>-2.0981663410146061E-2</c:v>
                </c:pt>
                <c:pt idx="26553">
                  <c:v>-5.2233542294580687E-2</c:v>
                </c:pt>
                <c:pt idx="26554">
                  <c:v>-6.4641648044781688E-2</c:v>
                </c:pt>
                <c:pt idx="26555">
                  <c:v>-5.7160080193199389E-2</c:v>
                </c:pt>
                <c:pt idx="26556">
                  <c:v>-3.3096341098296782E-2</c:v>
                </c:pt>
                <c:pt idx="26557">
                  <c:v>5.6432801427594766E-3</c:v>
                </c:pt>
                <c:pt idx="26558">
                  <c:v>4.2565308366330955E-2</c:v>
                </c:pt>
                <c:pt idx="26559">
                  <c:v>6.648599483860447E-2</c:v>
                </c:pt>
                <c:pt idx="26560">
                  <c:v>6.559562496803828E-2</c:v>
                </c:pt>
                <c:pt idx="26561">
                  <c:v>3.9132135927117166E-2</c:v>
                </c:pt>
                <c:pt idx="26562">
                  <c:v>1.0464391160567913E-3</c:v>
                </c:pt>
                <c:pt idx="26563">
                  <c:v>-3.3364730283998334E-2</c:v>
                </c:pt>
                <c:pt idx="26564">
                  <c:v>-5.4510842387450409E-2</c:v>
                </c:pt>
                <c:pt idx="26565">
                  <c:v>-5.7621498700852064E-2</c:v>
                </c:pt>
                <c:pt idx="26566">
                  <c:v>-3.9444567051949542E-2</c:v>
                </c:pt>
                <c:pt idx="26567">
                  <c:v>-6.2741137530909217E-3</c:v>
                </c:pt>
                <c:pt idx="26568">
                  <c:v>2.7712951848539918E-2</c:v>
                </c:pt>
                <c:pt idx="26569">
                  <c:v>5.0909791363835499E-2</c:v>
                </c:pt>
                <c:pt idx="26570">
                  <c:v>5.9064897506495885E-2</c:v>
                </c:pt>
                <c:pt idx="26571">
                  <c:v>4.5822090403275166E-2</c:v>
                </c:pt>
                <c:pt idx="26572">
                  <c:v>1.3199890723011297E-2</c:v>
                </c:pt>
                <c:pt idx="26573">
                  <c:v>-1.918861372732384E-2</c:v>
                </c:pt>
                <c:pt idx="26574">
                  <c:v>-4.5902232110414262E-2</c:v>
                </c:pt>
                <c:pt idx="26575">
                  <c:v>-5.5956226765157289E-2</c:v>
                </c:pt>
                <c:pt idx="26576">
                  <c:v>-4.4491192120768769E-2</c:v>
                </c:pt>
                <c:pt idx="26577">
                  <c:v>-1.9441998745094471E-2</c:v>
                </c:pt>
                <c:pt idx="26578">
                  <c:v>7.6031125981461892E-3</c:v>
                </c:pt>
                <c:pt idx="26579">
                  <c:v>3.3703041939103798E-2</c:v>
                </c:pt>
                <c:pt idx="26580">
                  <c:v>4.8046400699506206E-2</c:v>
                </c:pt>
                <c:pt idx="26581">
                  <c:v>4.354857263195866E-2</c:v>
                </c:pt>
                <c:pt idx="26582">
                  <c:v>2.5769019331362882E-2</c:v>
                </c:pt>
                <c:pt idx="26583">
                  <c:v>-2.1474348896061541E-3</c:v>
                </c:pt>
                <c:pt idx="26584">
                  <c:v>-3.0821232009948046E-2</c:v>
                </c:pt>
                <c:pt idx="26585">
                  <c:v>-4.7016276766079584E-2</c:v>
                </c:pt>
                <c:pt idx="26586">
                  <c:v>-4.6714440266674796E-2</c:v>
                </c:pt>
                <c:pt idx="26587">
                  <c:v>-2.8906876372355776E-2</c:v>
                </c:pt>
                <c:pt idx="26588">
                  <c:v>3.2519858509520564E-4</c:v>
                </c:pt>
                <c:pt idx="26589">
                  <c:v>2.8502070272163584E-2</c:v>
                </c:pt>
                <c:pt idx="26590">
                  <c:v>4.2614523694753319E-2</c:v>
                </c:pt>
                <c:pt idx="26591">
                  <c:v>4.0400060445256236E-2</c:v>
                </c:pt>
                <c:pt idx="26592">
                  <c:v>2.6477829971187743E-2</c:v>
                </c:pt>
                <c:pt idx="26593">
                  <c:v>3.7654537206851277E-3</c:v>
                </c:pt>
                <c:pt idx="26594">
                  <c:v>-2.1913761606849051E-2</c:v>
                </c:pt>
                <c:pt idx="26595">
                  <c:v>-3.8704260268354218E-2</c:v>
                </c:pt>
                <c:pt idx="26596">
                  <c:v>-4.1661016744835612E-2</c:v>
                </c:pt>
                <c:pt idx="26597">
                  <c:v>-2.8597870237677118E-2</c:v>
                </c:pt>
                <c:pt idx="26598">
                  <c:v>-6.2531405939184881E-3</c:v>
                </c:pt>
                <c:pt idx="26599">
                  <c:v>2.1512990321413607E-2</c:v>
                </c:pt>
                <c:pt idx="26600">
                  <c:v>4.0235131344747661E-2</c:v>
                </c:pt>
                <c:pt idx="26601">
                  <c:v>4.4082747922750749E-2</c:v>
                </c:pt>
                <c:pt idx="26602">
                  <c:v>3.2843988123503469E-2</c:v>
                </c:pt>
                <c:pt idx="26603">
                  <c:v>1.2268535305965847E-2</c:v>
                </c:pt>
                <c:pt idx="26604">
                  <c:v>-1.2815610983226321E-2</c:v>
                </c:pt>
                <c:pt idx="26605">
                  <c:v>-3.2067191204365179E-2</c:v>
                </c:pt>
                <c:pt idx="26606">
                  <c:v>-3.9830229628341915E-2</c:v>
                </c:pt>
                <c:pt idx="26607">
                  <c:v>-3.3555965215150016E-2</c:v>
                </c:pt>
                <c:pt idx="26608">
                  <c:v>-1.4059634926371706E-2</c:v>
                </c:pt>
                <c:pt idx="26609">
                  <c:v>1.1167002892590401E-2</c:v>
                </c:pt>
                <c:pt idx="26610">
                  <c:v>3.4220172019996893E-2</c:v>
                </c:pt>
                <c:pt idx="26611">
                  <c:v>4.2497510896760661E-2</c:v>
                </c:pt>
                <c:pt idx="26612">
                  <c:v>3.3216273291981138E-2</c:v>
                </c:pt>
                <c:pt idx="26613">
                  <c:v>9.9279975215132172E-3</c:v>
                </c:pt>
                <c:pt idx="26614">
                  <c:v>-1.8198288901708961E-2</c:v>
                </c:pt>
                <c:pt idx="26615">
                  <c:v>-3.7742242377388616E-2</c:v>
                </c:pt>
                <c:pt idx="26616">
                  <c:v>-4.4352337137320424E-2</c:v>
                </c:pt>
                <c:pt idx="26617">
                  <c:v>-3.8482585693727735E-2</c:v>
                </c:pt>
                <c:pt idx="26618">
                  <c:v>-2.2312376427644307E-2</c:v>
                </c:pt>
                <c:pt idx="26619">
                  <c:v>2.4676849372828689E-3</c:v>
                </c:pt>
                <c:pt idx="26620">
                  <c:v>2.5737047645903482E-2</c:v>
                </c:pt>
                <c:pt idx="26621">
                  <c:v>3.8514787676421913E-2</c:v>
                </c:pt>
                <c:pt idx="26622">
                  <c:v>3.7555897702228315E-2</c:v>
                </c:pt>
                <c:pt idx="26623">
                  <c:v>2.2072257757134842E-2</c:v>
                </c:pt>
                <c:pt idx="26624">
                  <c:v>1.7444463693705337E-3</c:v>
                </c:pt>
                <c:pt idx="26625">
                  <c:v>-2.0912515461213442E-2</c:v>
                </c:pt>
                <c:pt idx="26626">
                  <c:v>-4.0945872429232949E-2</c:v>
                </c:pt>
                <c:pt idx="26627">
                  <c:v>-5.1160067685821188E-2</c:v>
                </c:pt>
                <c:pt idx="26628">
                  <c:v>-4.4535216569509643E-2</c:v>
                </c:pt>
                <c:pt idx="26629">
                  <c:v>-2.4738327728318833E-2</c:v>
                </c:pt>
                <c:pt idx="26630">
                  <c:v>5.9574200431307105E-3</c:v>
                </c:pt>
                <c:pt idx="26631">
                  <c:v>3.6203318672928121E-2</c:v>
                </c:pt>
                <c:pt idx="26632">
                  <c:v>5.6196354889674408E-2</c:v>
                </c:pt>
                <c:pt idx="26633">
                  <c:v>5.4767286729819412E-2</c:v>
                </c:pt>
                <c:pt idx="26634">
                  <c:v>3.5466936145866518E-2</c:v>
                </c:pt>
                <c:pt idx="26635">
                  <c:v>2.6370570163676476E-3</c:v>
                </c:pt>
                <c:pt idx="26636">
                  <c:v>-3.127899618017102E-2</c:v>
                </c:pt>
                <c:pt idx="26637">
                  <c:v>-5.4466832509693489E-2</c:v>
                </c:pt>
                <c:pt idx="26638">
                  <c:v>-5.6830468723481908E-2</c:v>
                </c:pt>
                <c:pt idx="26639">
                  <c:v>-3.938952260755816E-2</c:v>
                </c:pt>
                <c:pt idx="26640">
                  <c:v>-6.6341998982944635E-3</c:v>
                </c:pt>
                <c:pt idx="26641">
                  <c:v>2.7126714175887988E-2</c:v>
                </c:pt>
                <c:pt idx="26642">
                  <c:v>5.0734662281864809E-2</c:v>
                </c:pt>
                <c:pt idx="26643">
                  <c:v>5.9436357316812946E-2</c:v>
                </c:pt>
                <c:pt idx="26644">
                  <c:v>4.7434962125528342E-2</c:v>
                </c:pt>
                <c:pt idx="26645">
                  <c:v>1.9556214265821516E-2</c:v>
                </c:pt>
                <c:pt idx="26646">
                  <c:v>-1.6869019810679928E-2</c:v>
                </c:pt>
                <c:pt idx="26647">
                  <c:v>-4.7005016153964033E-2</c:v>
                </c:pt>
                <c:pt idx="26648">
                  <c:v>-6.4200757050199134E-2</c:v>
                </c:pt>
                <c:pt idx="26649">
                  <c:v>-6.0375811661227734E-2</c:v>
                </c:pt>
                <c:pt idx="26650">
                  <c:v>-3.5935085556114098E-2</c:v>
                </c:pt>
                <c:pt idx="26651">
                  <c:v>2.2419002846752134E-4</c:v>
                </c:pt>
                <c:pt idx="26652">
                  <c:v>3.4344258641599963E-2</c:v>
                </c:pt>
                <c:pt idx="26653">
                  <c:v>5.682619256749661E-2</c:v>
                </c:pt>
                <c:pt idx="26654">
                  <c:v>6.0577630527579814E-2</c:v>
                </c:pt>
                <c:pt idx="26655">
                  <c:v>4.2894225774721947E-2</c:v>
                </c:pt>
                <c:pt idx="26656">
                  <c:v>1.2405936282727245E-2</c:v>
                </c:pt>
                <c:pt idx="26657">
                  <c:v>-2.3296550286688276E-2</c:v>
                </c:pt>
                <c:pt idx="26658">
                  <c:v>-5.4891088405578825E-2</c:v>
                </c:pt>
                <c:pt idx="26659">
                  <c:v>-6.7706438294261137E-2</c:v>
                </c:pt>
                <c:pt idx="26660">
                  <c:v>-5.4612675159095563E-2</c:v>
                </c:pt>
                <c:pt idx="26661">
                  <c:v>-2.2932391977494911E-2</c:v>
                </c:pt>
                <c:pt idx="26662">
                  <c:v>1.5803828534053158E-2</c:v>
                </c:pt>
                <c:pt idx="26663">
                  <c:v>4.7558164688060435E-2</c:v>
                </c:pt>
                <c:pt idx="26664">
                  <c:v>5.7842875099582233E-2</c:v>
                </c:pt>
                <c:pt idx="26665">
                  <c:v>4.8706561618234313E-2</c:v>
                </c:pt>
                <c:pt idx="26666">
                  <c:v>1.9371526685041104E-2</c:v>
                </c:pt>
                <c:pt idx="26667">
                  <c:v>-1.5874755597095933E-2</c:v>
                </c:pt>
                <c:pt idx="26668">
                  <c:v>-4.7785990085443708E-2</c:v>
                </c:pt>
                <c:pt idx="26669">
                  <c:v>-6.3548733099073565E-2</c:v>
                </c:pt>
                <c:pt idx="26670">
                  <c:v>-5.6151142630777834E-2</c:v>
                </c:pt>
                <c:pt idx="26671">
                  <c:v>-3.0325451377910925E-2</c:v>
                </c:pt>
                <c:pt idx="26672">
                  <c:v>6.0653291895625345E-3</c:v>
                </c:pt>
                <c:pt idx="26673">
                  <c:v>4.2997822493354841E-2</c:v>
                </c:pt>
                <c:pt idx="26674">
                  <c:v>6.2405485452711414E-2</c:v>
                </c:pt>
                <c:pt idx="26675">
                  <c:v>5.5473871728520224E-2</c:v>
                </c:pt>
                <c:pt idx="26676">
                  <c:v>2.4607801334972729E-2</c:v>
                </c:pt>
                <c:pt idx="26677">
                  <c:v>-1.5333310784595856E-2</c:v>
                </c:pt>
                <c:pt idx="26678">
                  <c:v>-4.8785391519294778E-2</c:v>
                </c:pt>
                <c:pt idx="26679">
                  <c:v>-6.3054871882803107E-2</c:v>
                </c:pt>
                <c:pt idx="26680">
                  <c:v>-5.1233880413064162E-2</c:v>
                </c:pt>
                <c:pt idx="26681">
                  <c:v>-2.3031211387074452E-2</c:v>
                </c:pt>
                <c:pt idx="26682">
                  <c:v>1.3632152470017157E-2</c:v>
                </c:pt>
                <c:pt idx="26683">
                  <c:v>4.9181282832685365E-2</c:v>
                </c:pt>
                <c:pt idx="26684">
                  <c:v>6.8804762620842244E-2</c:v>
                </c:pt>
                <c:pt idx="26685">
                  <c:v>6.4117817011605974E-2</c:v>
                </c:pt>
                <c:pt idx="26686">
                  <c:v>3.3086248311110629E-2</c:v>
                </c:pt>
                <c:pt idx="26687">
                  <c:v>-8.8320415249558432E-3</c:v>
                </c:pt>
                <c:pt idx="26688">
                  <c:v>-4.770386479252671E-2</c:v>
                </c:pt>
                <c:pt idx="26689">
                  <c:v>-7.0707756453386783E-2</c:v>
                </c:pt>
                <c:pt idx="26690">
                  <c:v>-6.740605587589614E-2</c:v>
                </c:pt>
                <c:pt idx="26691">
                  <c:v>-4.1951086752943366E-2</c:v>
                </c:pt>
                <c:pt idx="26692">
                  <c:v>-4.379729081448137E-3</c:v>
                </c:pt>
                <c:pt idx="26693">
                  <c:v>3.2897043315624992E-2</c:v>
                </c:pt>
                <c:pt idx="26694">
                  <c:v>6.1881877681074324E-2</c:v>
                </c:pt>
                <c:pt idx="26695">
                  <c:v>6.5866528491178536E-2</c:v>
                </c:pt>
                <c:pt idx="26696">
                  <c:v>4.2542465687805231E-2</c:v>
                </c:pt>
                <c:pt idx="26697">
                  <c:v>1.7791201193868417E-3</c:v>
                </c:pt>
                <c:pt idx="26698">
                  <c:v>-3.9606471606521733E-2</c:v>
                </c:pt>
                <c:pt idx="26699">
                  <c:v>-6.774970915329509E-2</c:v>
                </c:pt>
                <c:pt idx="26700">
                  <c:v>-6.9040687898893838E-2</c:v>
                </c:pt>
                <c:pt idx="26701">
                  <c:v>-4.6069115221119089E-2</c:v>
                </c:pt>
                <c:pt idx="26702">
                  <c:v>-6.7670429330270844E-3</c:v>
                </c:pt>
                <c:pt idx="26703">
                  <c:v>3.7435303340266908E-2</c:v>
                </c:pt>
                <c:pt idx="26704">
                  <c:v>6.7332664631069489E-2</c:v>
                </c:pt>
                <c:pt idx="26705">
                  <c:v>7.1662894169479532E-2</c:v>
                </c:pt>
                <c:pt idx="26706">
                  <c:v>4.7681779446973438E-2</c:v>
                </c:pt>
                <c:pt idx="26707">
                  <c:v>8.5212339388545041E-3</c:v>
                </c:pt>
                <c:pt idx="26708">
                  <c:v>-3.217103262254592E-2</c:v>
                </c:pt>
                <c:pt idx="26709">
                  <c:v>-6.2864267024648007E-2</c:v>
                </c:pt>
                <c:pt idx="26710">
                  <c:v>-6.8403490779788509E-2</c:v>
                </c:pt>
                <c:pt idx="26711">
                  <c:v>-4.8248659481615039E-2</c:v>
                </c:pt>
                <c:pt idx="26712">
                  <c:v>-1.4505349663731211E-2</c:v>
                </c:pt>
                <c:pt idx="26713">
                  <c:v>2.6399659928050559E-2</c:v>
                </c:pt>
                <c:pt idx="26714">
                  <c:v>6.0472527530676071E-2</c:v>
                </c:pt>
                <c:pt idx="26715">
                  <c:v>7.5051901753833097E-2</c:v>
                </c:pt>
                <c:pt idx="26716">
                  <c:v>6.4148311959146581E-2</c:v>
                </c:pt>
                <c:pt idx="26717">
                  <c:v>2.9556837871576397E-2</c:v>
                </c:pt>
                <c:pt idx="26718">
                  <c:v>-1.6060298376692286E-2</c:v>
                </c:pt>
                <c:pt idx="26719">
                  <c:v>-5.8754018555667184E-2</c:v>
                </c:pt>
                <c:pt idx="26720">
                  <c:v>-8.4060974185489579E-2</c:v>
                </c:pt>
                <c:pt idx="26721">
                  <c:v>-8.0355568133787622E-2</c:v>
                </c:pt>
                <c:pt idx="26722">
                  <c:v>-5.0880096947229086E-2</c:v>
                </c:pt>
                <c:pt idx="26723">
                  <c:v>-1.9737191147923866E-3</c:v>
                </c:pt>
                <c:pt idx="26724">
                  <c:v>4.6123665532868251E-2</c:v>
                </c:pt>
                <c:pt idx="26725">
                  <c:v>7.9170095500214019E-2</c:v>
                </c:pt>
                <c:pt idx="26726">
                  <c:v>8.4833452029531242E-2</c:v>
                </c:pt>
                <c:pt idx="26727">
                  <c:v>6.3394333709403644E-2</c:v>
                </c:pt>
                <c:pt idx="26728">
                  <c:v>1.9492410072159089E-2</c:v>
                </c:pt>
                <c:pt idx="26729">
                  <c:v>-2.9744942911317539E-2</c:v>
                </c:pt>
                <c:pt idx="26730">
                  <c:v>-6.8648199789688516E-2</c:v>
                </c:pt>
                <c:pt idx="26731">
                  <c:v>-8.3903382249602615E-2</c:v>
                </c:pt>
                <c:pt idx="26732">
                  <c:v>-6.9666843580830209E-2</c:v>
                </c:pt>
                <c:pt idx="26733">
                  <c:v>-3.1271987894787599E-2</c:v>
                </c:pt>
                <c:pt idx="26734">
                  <c:v>1.5094161741381675E-2</c:v>
                </c:pt>
                <c:pt idx="26735">
                  <c:v>5.6284121743186998E-2</c:v>
                </c:pt>
                <c:pt idx="26736">
                  <c:v>7.6856736441435994E-2</c:v>
                </c:pt>
                <c:pt idx="26737">
                  <c:v>7.3706917273105979E-2</c:v>
                </c:pt>
                <c:pt idx="26738">
                  <c:v>4.4489490712991554E-2</c:v>
                </c:pt>
                <c:pt idx="26739">
                  <c:v>-3.2161670157291327E-3</c:v>
                </c:pt>
                <c:pt idx="26740">
                  <c:v>-4.6522542259444161E-2</c:v>
                </c:pt>
                <c:pt idx="26741">
                  <c:v>-7.3238756270766106E-2</c:v>
                </c:pt>
                <c:pt idx="26742">
                  <c:v>-7.1160550890413232E-2</c:v>
                </c:pt>
                <c:pt idx="26743">
                  <c:v>-3.9779468295251384E-2</c:v>
                </c:pt>
                <c:pt idx="26744">
                  <c:v>6.8808731051954826E-3</c:v>
                </c:pt>
                <c:pt idx="26745">
                  <c:v>5.4541553638545806E-2</c:v>
                </c:pt>
                <c:pt idx="26746">
                  <c:v>8.252656684381772E-2</c:v>
                </c:pt>
                <c:pt idx="26747">
                  <c:v>8.0432820914213415E-2</c:v>
                </c:pt>
                <c:pt idx="26748">
                  <c:v>5.0978620348255808E-2</c:v>
                </c:pt>
                <c:pt idx="26749">
                  <c:v>5.9547808816500652E-4</c:v>
                </c:pt>
                <c:pt idx="26750">
                  <c:v>-5.0732761269930239E-2</c:v>
                </c:pt>
                <c:pt idx="26751">
                  <c:v>-8.3966262055859914E-2</c:v>
                </c:pt>
                <c:pt idx="26752">
                  <c:v>-8.8719894732014762E-2</c:v>
                </c:pt>
                <c:pt idx="26753">
                  <c:v>-6.6232098986821711E-2</c:v>
                </c:pt>
                <c:pt idx="26754">
                  <c:v>-2.1066877312844845E-2</c:v>
                </c:pt>
                <c:pt idx="26755">
                  <c:v>2.8242491903184501E-2</c:v>
                </c:pt>
                <c:pt idx="26756">
                  <c:v>7.0527434279424955E-2</c:v>
                </c:pt>
                <c:pt idx="26757">
                  <c:v>9.0919783153431605E-2</c:v>
                </c:pt>
                <c:pt idx="26758">
                  <c:v>7.9861969648160266E-2</c:v>
                </c:pt>
                <c:pt idx="26759">
                  <c:v>4.1437550894683109E-2</c:v>
                </c:pt>
                <c:pt idx="26760">
                  <c:v>-9.7452639253848197E-3</c:v>
                </c:pt>
                <c:pt idx="26761">
                  <c:v>-5.4388197431683973E-2</c:v>
                </c:pt>
                <c:pt idx="26762">
                  <c:v>-8.094743498181578E-2</c:v>
                </c:pt>
                <c:pt idx="26763">
                  <c:v>-7.8819210090860944E-2</c:v>
                </c:pt>
                <c:pt idx="26764">
                  <c:v>-4.9516196638021585E-2</c:v>
                </c:pt>
                <c:pt idx="26765">
                  <c:v>-4.5698853296010054E-3</c:v>
                </c:pt>
                <c:pt idx="26766">
                  <c:v>3.709189853905278E-2</c:v>
                </c:pt>
                <c:pt idx="26767">
                  <c:v>6.2595253234657422E-2</c:v>
                </c:pt>
                <c:pt idx="26768">
                  <c:v>6.6701546466667247E-2</c:v>
                </c:pt>
                <c:pt idx="26769">
                  <c:v>5.0909248559347184E-2</c:v>
                </c:pt>
                <c:pt idx="26770">
                  <c:v>1.6123792330600833E-2</c:v>
                </c:pt>
                <c:pt idx="26771">
                  <c:v>-2.4885484255583755E-2</c:v>
                </c:pt>
                <c:pt idx="26772">
                  <c:v>-5.7854261670450401E-2</c:v>
                </c:pt>
                <c:pt idx="26773">
                  <c:v>-6.6572113328263613E-2</c:v>
                </c:pt>
                <c:pt idx="26774">
                  <c:v>-5.5652378692753891E-2</c:v>
                </c:pt>
                <c:pt idx="26775">
                  <c:v>-3.0159774277528615E-2</c:v>
                </c:pt>
                <c:pt idx="26776">
                  <c:v>1.9010079658770378E-3</c:v>
                </c:pt>
                <c:pt idx="26777">
                  <c:v>3.2913319447682686E-2</c:v>
                </c:pt>
                <c:pt idx="26778">
                  <c:v>4.9007046127992122E-2</c:v>
                </c:pt>
                <c:pt idx="26779">
                  <c:v>4.9339003977572855E-2</c:v>
                </c:pt>
                <c:pt idx="26780">
                  <c:v>3.5279227016209225E-2</c:v>
                </c:pt>
                <c:pt idx="26781">
                  <c:v>8.4634029974264158E-3</c:v>
                </c:pt>
                <c:pt idx="26782">
                  <c:v>-1.7745336757928616E-2</c:v>
                </c:pt>
                <c:pt idx="26783">
                  <c:v>-3.7417778898629579E-2</c:v>
                </c:pt>
                <c:pt idx="26784">
                  <c:v>-4.2185110655424143E-2</c:v>
                </c:pt>
                <c:pt idx="26785">
                  <c:v>-3.0845813498897142E-2</c:v>
                </c:pt>
                <c:pt idx="26786">
                  <c:v>-1.1676636384274623E-2</c:v>
                </c:pt>
                <c:pt idx="26787">
                  <c:v>1.3872060348258556E-2</c:v>
                </c:pt>
                <c:pt idx="26788">
                  <c:v>3.0502709997899322E-2</c:v>
                </c:pt>
                <c:pt idx="26789">
                  <c:v>3.7258171101151497E-2</c:v>
                </c:pt>
                <c:pt idx="26790">
                  <c:v>2.8270119356968139E-2</c:v>
                </c:pt>
                <c:pt idx="26791">
                  <c:v>1.118504429746125E-2</c:v>
                </c:pt>
                <c:pt idx="26792">
                  <c:v>-8.066328728879477E-3</c:v>
                </c:pt>
                <c:pt idx="26793">
                  <c:v>-2.6079359824064691E-2</c:v>
                </c:pt>
                <c:pt idx="26794">
                  <c:v>-3.3513581352733385E-2</c:v>
                </c:pt>
                <c:pt idx="26795">
                  <c:v>-3.3677243201359099E-2</c:v>
                </c:pt>
                <c:pt idx="26796">
                  <c:v>-2.2484474019410519E-2</c:v>
                </c:pt>
                <c:pt idx="26797">
                  <c:v>-2.8217941670152578E-3</c:v>
                </c:pt>
                <c:pt idx="26798">
                  <c:v>1.9891380443437599E-2</c:v>
                </c:pt>
                <c:pt idx="26799">
                  <c:v>3.7779365294647677E-2</c:v>
                </c:pt>
                <c:pt idx="26800">
                  <c:v>4.4752239376018153E-2</c:v>
                </c:pt>
                <c:pt idx="26801">
                  <c:v>3.5119129494117718E-2</c:v>
                </c:pt>
                <c:pt idx="26802">
                  <c:v>1.6742084099977413E-2</c:v>
                </c:pt>
                <c:pt idx="26803">
                  <c:v>-5.2891586178722321E-3</c:v>
                </c:pt>
                <c:pt idx="26804">
                  <c:v>-2.5268305610417492E-2</c:v>
                </c:pt>
                <c:pt idx="26805">
                  <c:v>-3.8585925002817364E-2</c:v>
                </c:pt>
                <c:pt idx="26806">
                  <c:v>-4.0041008514897801E-2</c:v>
                </c:pt>
                <c:pt idx="26807">
                  <c:v>-2.9367598693156114E-2</c:v>
                </c:pt>
                <c:pt idx="26808">
                  <c:v>-9.4519456104602811E-3</c:v>
                </c:pt>
                <c:pt idx="26809">
                  <c:v>1.4460524776906422E-2</c:v>
                </c:pt>
                <c:pt idx="26810">
                  <c:v>3.3615955379837976E-2</c:v>
                </c:pt>
                <c:pt idx="26811">
                  <c:v>4.2857769824576952E-2</c:v>
                </c:pt>
                <c:pt idx="26812">
                  <c:v>3.7352962393029751E-2</c:v>
                </c:pt>
                <c:pt idx="26813">
                  <c:v>2.0362170048432646E-2</c:v>
                </c:pt>
                <c:pt idx="26814">
                  <c:v>-3.6515985389944379E-3</c:v>
                </c:pt>
                <c:pt idx="26815">
                  <c:v>-2.6457653727504957E-2</c:v>
                </c:pt>
                <c:pt idx="26816">
                  <c:v>-3.868399106440245E-2</c:v>
                </c:pt>
                <c:pt idx="26817">
                  <c:v>-4.0151850650216779E-2</c:v>
                </c:pt>
                <c:pt idx="26818">
                  <c:v>-2.8090251927993696E-2</c:v>
                </c:pt>
                <c:pt idx="26819">
                  <c:v>-9.9384123183889218E-3</c:v>
                </c:pt>
                <c:pt idx="26820">
                  <c:v>1.0094582699046535E-2</c:v>
                </c:pt>
                <c:pt idx="26821">
                  <c:v>2.3705869403921928E-2</c:v>
                </c:pt>
                <c:pt idx="26822">
                  <c:v>3.1563417469797961E-2</c:v>
                </c:pt>
                <c:pt idx="26823">
                  <c:v>2.7100250834150415E-2</c:v>
                </c:pt>
                <c:pt idx="26824">
                  <c:v>1.6024973191624083E-2</c:v>
                </c:pt>
                <c:pt idx="26825">
                  <c:v>3.8317095235725963E-3</c:v>
                </c:pt>
                <c:pt idx="26826">
                  <c:v>-7.4610264262217887E-3</c:v>
                </c:pt>
                <c:pt idx="26827">
                  <c:v>-1.7264911647167498E-2</c:v>
                </c:pt>
                <c:pt idx="26828">
                  <c:v>-2.0029608972332212E-2</c:v>
                </c:pt>
                <c:pt idx="26829">
                  <c:v>-1.590643924105406E-2</c:v>
                </c:pt>
                <c:pt idx="26830">
                  <c:v>-1.0716346421474036E-2</c:v>
                </c:pt>
                <c:pt idx="26831">
                  <c:v>-1.5648294379701623E-3</c:v>
                </c:pt>
                <c:pt idx="26832">
                  <c:v>9.3072363038912715E-3</c:v>
                </c:pt>
                <c:pt idx="26833">
                  <c:v>1.6814901661203308E-2</c:v>
                </c:pt>
                <c:pt idx="26834">
                  <c:v>2.0578199856776409E-2</c:v>
                </c:pt>
                <c:pt idx="26835">
                  <c:v>2.2130156357203539E-2</c:v>
                </c:pt>
                <c:pt idx="26836">
                  <c:v>2.1026429734858618E-2</c:v>
                </c:pt>
                <c:pt idx="26837">
                  <c:v>1.2660912860883116E-2</c:v>
                </c:pt>
                <c:pt idx="26838">
                  <c:v>3.9038015004129933E-3</c:v>
                </c:pt>
                <c:pt idx="26839">
                  <c:v>-8.0333682319149204E-3</c:v>
                </c:pt>
                <c:pt idx="26840">
                  <c:v>-2.2062529500571311E-2</c:v>
                </c:pt>
                <c:pt idx="26841">
                  <c:v>-2.8965378824193217E-2</c:v>
                </c:pt>
                <c:pt idx="26842">
                  <c:v>-2.8060075412277997E-2</c:v>
                </c:pt>
                <c:pt idx="26843">
                  <c:v>-2.0132846337297259E-2</c:v>
                </c:pt>
                <c:pt idx="26844">
                  <c:v>-6.0495655450480135E-3</c:v>
                </c:pt>
                <c:pt idx="26845">
                  <c:v>1.4178229349865205E-2</c:v>
                </c:pt>
                <c:pt idx="26846">
                  <c:v>2.8409172247892453E-2</c:v>
                </c:pt>
                <c:pt idx="26847">
                  <c:v>3.3734451539881048E-2</c:v>
                </c:pt>
                <c:pt idx="26848">
                  <c:v>2.7735952743037813E-2</c:v>
                </c:pt>
                <c:pt idx="26849">
                  <c:v>8.8079042029454869E-3</c:v>
                </c:pt>
                <c:pt idx="26850">
                  <c:v>-1.1242465006936573E-2</c:v>
                </c:pt>
                <c:pt idx="26851">
                  <c:v>-2.5187727870883778E-2</c:v>
                </c:pt>
                <c:pt idx="26852">
                  <c:v>-3.2115708520677827E-2</c:v>
                </c:pt>
                <c:pt idx="26853">
                  <c:v>-2.9808084990829282E-2</c:v>
                </c:pt>
                <c:pt idx="26854">
                  <c:v>-1.4751296061689881E-2</c:v>
                </c:pt>
                <c:pt idx="26855">
                  <c:v>8.7928658040085442E-3</c:v>
                </c:pt>
                <c:pt idx="26856">
                  <c:v>2.907288045122235E-2</c:v>
                </c:pt>
                <c:pt idx="26857">
                  <c:v>4.007191957127762E-2</c:v>
                </c:pt>
                <c:pt idx="26858">
                  <c:v>3.3831619061020439E-2</c:v>
                </c:pt>
                <c:pt idx="26859">
                  <c:v>1.4309502047065872E-2</c:v>
                </c:pt>
                <c:pt idx="26860">
                  <c:v>-1.0822363230929511E-2</c:v>
                </c:pt>
                <c:pt idx="26861">
                  <c:v>-3.2556227767736187E-2</c:v>
                </c:pt>
                <c:pt idx="26862">
                  <c:v>-4.4553539465408527E-2</c:v>
                </c:pt>
                <c:pt idx="26863">
                  <c:v>-4.1747739655198401E-2</c:v>
                </c:pt>
                <c:pt idx="26864">
                  <c:v>-2.4169144820719923E-2</c:v>
                </c:pt>
                <c:pt idx="26865">
                  <c:v>4.9156995985254184E-3</c:v>
                </c:pt>
                <c:pt idx="26866">
                  <c:v>2.8466526940838267E-2</c:v>
                </c:pt>
                <c:pt idx="26867">
                  <c:v>3.8336369194953701E-2</c:v>
                </c:pt>
                <c:pt idx="26868">
                  <c:v>3.6904277933481826E-2</c:v>
                </c:pt>
                <c:pt idx="26869">
                  <c:v>2.1161652846669397E-2</c:v>
                </c:pt>
                <c:pt idx="26870">
                  <c:v>-6.4645820372453309E-3</c:v>
                </c:pt>
                <c:pt idx="26871">
                  <c:v>-3.120354429412742E-2</c:v>
                </c:pt>
                <c:pt idx="26872">
                  <c:v>-4.4479087002129249E-2</c:v>
                </c:pt>
                <c:pt idx="26873">
                  <c:v>-3.9755726683411055E-2</c:v>
                </c:pt>
                <c:pt idx="26874">
                  <c:v>-2.0017785285211771E-2</c:v>
                </c:pt>
                <c:pt idx="26875">
                  <c:v>6.4629966253053599E-3</c:v>
                </c:pt>
                <c:pt idx="26876">
                  <c:v>3.2229246586058156E-2</c:v>
                </c:pt>
                <c:pt idx="26877">
                  <c:v>4.6565193984907334E-2</c:v>
                </c:pt>
                <c:pt idx="26878">
                  <c:v>4.1484704309765232E-2</c:v>
                </c:pt>
                <c:pt idx="26879">
                  <c:v>2.2177390095329614E-2</c:v>
                </c:pt>
                <c:pt idx="26880">
                  <c:v>-5.123198477947598E-3</c:v>
                </c:pt>
                <c:pt idx="26881">
                  <c:v>-3.0963376207134512E-2</c:v>
                </c:pt>
                <c:pt idx="26882">
                  <c:v>-4.7054187385731E-2</c:v>
                </c:pt>
                <c:pt idx="26883">
                  <c:v>-4.6935551501364879E-2</c:v>
                </c:pt>
                <c:pt idx="26884">
                  <c:v>-3.0560685645216502E-2</c:v>
                </c:pt>
                <c:pt idx="26885">
                  <c:v>-5.8366435955902558E-3</c:v>
                </c:pt>
                <c:pt idx="26886">
                  <c:v>1.8108753729093034E-2</c:v>
                </c:pt>
                <c:pt idx="26887">
                  <c:v>3.30505606444206E-2</c:v>
                </c:pt>
                <c:pt idx="26888">
                  <c:v>3.3196882264361037E-2</c:v>
                </c:pt>
                <c:pt idx="26889">
                  <c:v>1.9960238111676222E-2</c:v>
                </c:pt>
                <c:pt idx="26890">
                  <c:v>-1.0404977892321653E-3</c:v>
                </c:pt>
                <c:pt idx="26891">
                  <c:v>-2.3527814766449186E-2</c:v>
                </c:pt>
                <c:pt idx="26892">
                  <c:v>-3.8303317006196554E-2</c:v>
                </c:pt>
                <c:pt idx="26893">
                  <c:v>-3.7337714287872088E-2</c:v>
                </c:pt>
                <c:pt idx="26894">
                  <c:v>-2.2324806878390589E-2</c:v>
                </c:pt>
                <c:pt idx="26895">
                  <c:v>3.4962813867494709E-3</c:v>
                </c:pt>
                <c:pt idx="26896">
                  <c:v>2.8220726786960897E-2</c:v>
                </c:pt>
                <c:pt idx="26897">
                  <c:v>4.4642560690421981E-2</c:v>
                </c:pt>
                <c:pt idx="26898">
                  <c:v>4.1754607796560497E-2</c:v>
                </c:pt>
                <c:pt idx="26899">
                  <c:v>2.7083833286827331E-2</c:v>
                </c:pt>
                <c:pt idx="26900">
                  <c:v>3.9151251787193243E-3</c:v>
                </c:pt>
                <c:pt idx="26901">
                  <c:v>-2.0154763215587616E-2</c:v>
                </c:pt>
                <c:pt idx="26902">
                  <c:v>-3.5591632420677137E-2</c:v>
                </c:pt>
                <c:pt idx="26903">
                  <c:v>-3.9192784403553615E-2</c:v>
                </c:pt>
                <c:pt idx="26904">
                  <c:v>-2.8685498744058437E-2</c:v>
                </c:pt>
                <c:pt idx="26905">
                  <c:v>-8.7285242473934387E-3</c:v>
                </c:pt>
                <c:pt idx="26906">
                  <c:v>1.2690143514640486E-2</c:v>
                </c:pt>
                <c:pt idx="26907">
                  <c:v>2.8537008855323048E-2</c:v>
                </c:pt>
                <c:pt idx="26908">
                  <c:v>3.2332802049567282E-2</c:v>
                </c:pt>
                <c:pt idx="26909">
                  <c:v>2.3706312493323355E-2</c:v>
                </c:pt>
                <c:pt idx="26910">
                  <c:v>6.1264834364464643E-3</c:v>
                </c:pt>
                <c:pt idx="26911">
                  <c:v>-1.3317451115327851E-2</c:v>
                </c:pt>
                <c:pt idx="26912">
                  <c:v>-2.8020972872506603E-2</c:v>
                </c:pt>
                <c:pt idx="26913">
                  <c:v>-3.4534209727340642E-2</c:v>
                </c:pt>
                <c:pt idx="26914">
                  <c:v>-3.1133519900711431E-2</c:v>
                </c:pt>
                <c:pt idx="26915">
                  <c:v>-1.453785388381462E-2</c:v>
                </c:pt>
                <c:pt idx="26916">
                  <c:v>9.4740102696203015E-3</c:v>
                </c:pt>
                <c:pt idx="26917">
                  <c:v>3.1795161133918448E-2</c:v>
                </c:pt>
                <c:pt idx="26918">
                  <c:v>4.2880985331197316E-2</c:v>
                </c:pt>
                <c:pt idx="26919">
                  <c:v>4.0736217650044995E-2</c:v>
                </c:pt>
                <c:pt idx="26920">
                  <c:v>2.4933223161211833E-2</c:v>
                </c:pt>
                <c:pt idx="26921">
                  <c:v>1.9449826391428838E-3</c:v>
                </c:pt>
                <c:pt idx="26922">
                  <c:v>-2.1720193205446166E-2</c:v>
                </c:pt>
                <c:pt idx="26923">
                  <c:v>-4.0013373422949534E-2</c:v>
                </c:pt>
                <c:pt idx="26924">
                  <c:v>-4.6425668830048693E-2</c:v>
                </c:pt>
                <c:pt idx="26925">
                  <c:v>-3.4690393775376929E-2</c:v>
                </c:pt>
                <c:pt idx="26926">
                  <c:v>-1.1014597252098355E-2</c:v>
                </c:pt>
                <c:pt idx="26927">
                  <c:v>1.7765193029411003E-2</c:v>
                </c:pt>
                <c:pt idx="26928">
                  <c:v>3.7102996731080223E-2</c:v>
                </c:pt>
                <c:pt idx="26929">
                  <c:v>4.333439725455128E-2</c:v>
                </c:pt>
                <c:pt idx="26930">
                  <c:v>3.3641061794201711E-2</c:v>
                </c:pt>
                <c:pt idx="26931">
                  <c:v>1.2612590876143834E-2</c:v>
                </c:pt>
                <c:pt idx="26932">
                  <c:v>-1.2293545458202142E-2</c:v>
                </c:pt>
                <c:pt idx="26933">
                  <c:v>-3.2737541988016608E-2</c:v>
                </c:pt>
                <c:pt idx="26934">
                  <c:v>-3.9898194331966085E-2</c:v>
                </c:pt>
                <c:pt idx="26935">
                  <c:v>-3.3132295565613507E-2</c:v>
                </c:pt>
                <c:pt idx="26936">
                  <c:v>-1.5408123211550422E-2</c:v>
                </c:pt>
                <c:pt idx="26937">
                  <c:v>8.4507710090066177E-3</c:v>
                </c:pt>
                <c:pt idx="26938">
                  <c:v>2.7466329049061957E-2</c:v>
                </c:pt>
                <c:pt idx="26939">
                  <c:v>3.9325221962538022E-2</c:v>
                </c:pt>
                <c:pt idx="26940">
                  <c:v>3.9887090256787931E-2</c:v>
                </c:pt>
                <c:pt idx="26941">
                  <c:v>2.8078709774233788E-2</c:v>
                </c:pt>
                <c:pt idx="26942">
                  <c:v>6.4473303157683718E-3</c:v>
                </c:pt>
                <c:pt idx="26943">
                  <c:v>-1.4723818102301825E-2</c:v>
                </c:pt>
                <c:pt idx="26944">
                  <c:v>-2.5955107499785766E-2</c:v>
                </c:pt>
                <c:pt idx="26945">
                  <c:v>-2.7872986630489646E-2</c:v>
                </c:pt>
                <c:pt idx="26946">
                  <c:v>-2.2191793648763756E-2</c:v>
                </c:pt>
                <c:pt idx="26947">
                  <c:v>-9.6999797123502457E-3</c:v>
                </c:pt>
                <c:pt idx="26948">
                  <c:v>5.639532812009432E-3</c:v>
                </c:pt>
                <c:pt idx="26949">
                  <c:v>1.9566453429540328E-2</c:v>
                </c:pt>
                <c:pt idx="26950">
                  <c:v>2.8072554314999949E-2</c:v>
                </c:pt>
                <c:pt idx="26951">
                  <c:v>2.9018093625448518E-2</c:v>
                </c:pt>
                <c:pt idx="26952">
                  <c:v>2.1916413827932309E-2</c:v>
                </c:pt>
                <c:pt idx="26953">
                  <c:v>6.0171164159653016E-3</c:v>
                </c:pt>
                <c:pt idx="26954">
                  <c:v>-1.0752508536395396E-2</c:v>
                </c:pt>
                <c:pt idx="26955">
                  <c:v>-2.2351680923946422E-2</c:v>
                </c:pt>
                <c:pt idx="26956">
                  <c:v>-2.6539316305130907E-2</c:v>
                </c:pt>
                <c:pt idx="26957">
                  <c:v>-2.4059678268568134E-2</c:v>
                </c:pt>
                <c:pt idx="26958">
                  <c:v>-1.1142117532149816E-2</c:v>
                </c:pt>
                <c:pt idx="26959">
                  <c:v>1.2830973233650842E-3</c:v>
                </c:pt>
                <c:pt idx="26960">
                  <c:v>1.1505023326731213E-2</c:v>
                </c:pt>
                <c:pt idx="26961">
                  <c:v>2.1338288498076147E-2</c:v>
                </c:pt>
                <c:pt idx="26962">
                  <c:v>2.4655148935312877E-2</c:v>
                </c:pt>
                <c:pt idx="26963">
                  <c:v>1.683389847325285E-2</c:v>
                </c:pt>
                <c:pt idx="26964">
                  <c:v>7.1218358700282491E-3</c:v>
                </c:pt>
                <c:pt idx="26965">
                  <c:v>-4.1288578766774308E-3</c:v>
                </c:pt>
                <c:pt idx="26966">
                  <c:v>-1.4057868132645007E-2</c:v>
                </c:pt>
                <c:pt idx="26967">
                  <c:v>-1.6978515713067566E-2</c:v>
                </c:pt>
                <c:pt idx="26968">
                  <c:v>-1.6123162410146049E-2</c:v>
                </c:pt>
                <c:pt idx="26969">
                  <c:v>-1.3097154318816247E-2</c:v>
                </c:pt>
                <c:pt idx="26970">
                  <c:v>-8.1343940892020499E-3</c:v>
                </c:pt>
                <c:pt idx="26971">
                  <c:v>3.0147727667574355E-3</c:v>
                </c:pt>
                <c:pt idx="26972">
                  <c:v>1.3147670390615073E-2</c:v>
                </c:pt>
                <c:pt idx="26973">
                  <c:v>2.0215521254901943E-2</c:v>
                </c:pt>
                <c:pt idx="26974">
                  <c:v>1.9291309437810638E-2</c:v>
                </c:pt>
                <c:pt idx="26975">
                  <c:v>1.2612307986604546E-2</c:v>
                </c:pt>
                <c:pt idx="26976">
                  <c:v>4.4358273762605521E-3</c:v>
                </c:pt>
                <c:pt idx="26977">
                  <c:v>-7.6568314399356255E-3</c:v>
                </c:pt>
                <c:pt idx="26978">
                  <c:v>-1.4970610597197434E-2</c:v>
                </c:pt>
                <c:pt idx="26979">
                  <c:v>-2.0720374326383822E-2</c:v>
                </c:pt>
                <c:pt idx="26980">
                  <c:v>-2.1141531712089622E-2</c:v>
                </c:pt>
                <c:pt idx="26981">
                  <c:v>-1.2107932018577176E-2</c:v>
                </c:pt>
                <c:pt idx="26982">
                  <c:v>4.0428803164773265E-3</c:v>
                </c:pt>
                <c:pt idx="26983">
                  <c:v>1.6779180323929051E-2</c:v>
                </c:pt>
                <c:pt idx="26984">
                  <c:v>2.5097043494231495E-2</c:v>
                </c:pt>
                <c:pt idx="26985">
                  <c:v>2.848653827776923E-2</c:v>
                </c:pt>
                <c:pt idx="26986">
                  <c:v>1.9330136063215226E-2</c:v>
                </c:pt>
                <c:pt idx="26987">
                  <c:v>5.7129493034809601E-3</c:v>
                </c:pt>
                <c:pt idx="26988">
                  <c:v>-1.1002717535647582E-2</c:v>
                </c:pt>
                <c:pt idx="26989">
                  <c:v>-2.4151019967862095E-2</c:v>
                </c:pt>
                <c:pt idx="26990">
                  <c:v>-2.9801927905282639E-2</c:v>
                </c:pt>
                <c:pt idx="26991">
                  <c:v>-2.516958146965427E-2</c:v>
                </c:pt>
                <c:pt idx="26992">
                  <c:v>-1.2786597390669535E-2</c:v>
                </c:pt>
                <c:pt idx="26993">
                  <c:v>6.0264004960914721E-3</c:v>
                </c:pt>
                <c:pt idx="26994">
                  <c:v>2.3390318647042271E-2</c:v>
                </c:pt>
                <c:pt idx="26995">
                  <c:v>3.0795173071160632E-2</c:v>
                </c:pt>
                <c:pt idx="26996">
                  <c:v>2.7648788878637587E-2</c:v>
                </c:pt>
                <c:pt idx="26997">
                  <c:v>1.3197148043237884E-2</c:v>
                </c:pt>
                <c:pt idx="26998">
                  <c:v>-6.3997894445460054E-3</c:v>
                </c:pt>
                <c:pt idx="26999">
                  <c:v>-2.6631592786311366E-2</c:v>
                </c:pt>
                <c:pt idx="27000">
                  <c:v>-3.7581330198736385E-2</c:v>
                </c:pt>
                <c:pt idx="27001">
                  <c:v>-3.2453317837376275E-2</c:v>
                </c:pt>
                <c:pt idx="27002">
                  <c:v>-1.8411076988562015E-2</c:v>
                </c:pt>
                <c:pt idx="27003">
                  <c:v>4.2501332042671732E-3</c:v>
                </c:pt>
                <c:pt idx="27004">
                  <c:v>2.388928194738572E-2</c:v>
                </c:pt>
                <c:pt idx="27005">
                  <c:v>3.2587082115023161E-2</c:v>
                </c:pt>
                <c:pt idx="27006">
                  <c:v>3.2868240879991677E-2</c:v>
                </c:pt>
                <c:pt idx="27007">
                  <c:v>2.2982453046249778E-2</c:v>
                </c:pt>
                <c:pt idx="27008">
                  <c:v>6.8049055004561487E-3</c:v>
                </c:pt>
                <c:pt idx="27009">
                  <c:v>-1.1936793187575958E-2</c:v>
                </c:pt>
                <c:pt idx="27010">
                  <c:v>-2.5237833471940172E-2</c:v>
                </c:pt>
                <c:pt idx="27011">
                  <c:v>-3.0854039645884755E-2</c:v>
                </c:pt>
                <c:pt idx="27012">
                  <c:v>-2.3742868762653024E-2</c:v>
                </c:pt>
                <c:pt idx="27013">
                  <c:v>-1.3033554426723186E-2</c:v>
                </c:pt>
                <c:pt idx="27014">
                  <c:v>-1.4158822256203378E-3</c:v>
                </c:pt>
                <c:pt idx="27015">
                  <c:v>1.1854465532981235E-2</c:v>
                </c:pt>
                <c:pt idx="27016">
                  <c:v>2.2479857435838937E-2</c:v>
                </c:pt>
                <c:pt idx="27017">
                  <c:v>2.6244977381468731E-2</c:v>
                </c:pt>
                <c:pt idx="27018">
                  <c:v>2.1807784817116621E-2</c:v>
                </c:pt>
                <c:pt idx="27019">
                  <c:v>1.310421381101431E-2</c:v>
                </c:pt>
                <c:pt idx="27020">
                  <c:v>2.6024471145078246E-3</c:v>
                </c:pt>
                <c:pt idx="27021">
                  <c:v>-7.0888265976987797E-3</c:v>
                </c:pt>
                <c:pt idx="27022">
                  <c:v>-1.1955239854078755E-2</c:v>
                </c:pt>
                <c:pt idx="27023">
                  <c:v>-1.2320590516088827E-2</c:v>
                </c:pt>
                <c:pt idx="27024">
                  <c:v>-1.1083132366935766E-2</c:v>
                </c:pt>
                <c:pt idx="27025">
                  <c:v>-6.0398062210412131E-3</c:v>
                </c:pt>
                <c:pt idx="27026">
                  <c:v>-2.0967318453868015E-3</c:v>
                </c:pt>
                <c:pt idx="27027">
                  <c:v>1.1248831338648551E-3</c:v>
                </c:pt>
                <c:pt idx="27028">
                  <c:v>6.1091110024318026E-3</c:v>
                </c:pt>
                <c:pt idx="27029">
                  <c:v>1.0513774927545924E-2</c:v>
                </c:pt>
                <c:pt idx="27030">
                  <c:v>1.4574426415762232E-2</c:v>
                </c:pt>
                <c:pt idx="27031">
                  <c:v>1.201658662980141E-2</c:v>
                </c:pt>
                <c:pt idx="27032">
                  <c:v>4.5693304164337372E-3</c:v>
                </c:pt>
                <c:pt idx="27033">
                  <c:v>-1.9183509839381416E-3</c:v>
                </c:pt>
                <c:pt idx="27034">
                  <c:v>-6.8928011156835119E-3</c:v>
                </c:pt>
                <c:pt idx="27035">
                  <c:v>-8.3454034721413516E-3</c:v>
                </c:pt>
                <c:pt idx="27036">
                  <c:v>-8.8191175075885923E-3</c:v>
                </c:pt>
                <c:pt idx="27037">
                  <c:v>-7.1931816594449352E-3</c:v>
                </c:pt>
                <c:pt idx="27038">
                  <c:v>-3.6485387566107608E-3</c:v>
                </c:pt>
                <c:pt idx="27039">
                  <c:v>1.4890274719879608E-3</c:v>
                </c:pt>
                <c:pt idx="27040">
                  <c:v>5.383096238577632E-3</c:v>
                </c:pt>
                <c:pt idx="27041">
                  <c:v>4.4386827604895361E-3</c:v>
                </c:pt>
                <c:pt idx="27042">
                  <c:v>2.1230711457497723E-3</c:v>
                </c:pt>
                <c:pt idx="27043">
                  <c:v>-5.5807784133094721E-4</c:v>
                </c:pt>
                <c:pt idx="27044">
                  <c:v>-7.5184884685449765E-3</c:v>
                </c:pt>
                <c:pt idx="27045">
                  <c:v>-1.4062665948526461E-2</c:v>
                </c:pt>
                <c:pt idx="27046">
                  <c:v>-1.8041747757690053E-2</c:v>
                </c:pt>
                <c:pt idx="27047">
                  <c:v>-1.2946116261446098E-2</c:v>
                </c:pt>
                <c:pt idx="27048">
                  <c:v>-1.5392098550764434E-3</c:v>
                </c:pt>
                <c:pt idx="27049">
                  <c:v>1.5244331661382497E-2</c:v>
                </c:pt>
                <c:pt idx="27050">
                  <c:v>2.6428680349509074E-2</c:v>
                </c:pt>
                <c:pt idx="27051">
                  <c:v>3.012769146314493E-2</c:v>
                </c:pt>
                <c:pt idx="27052">
                  <c:v>2.5147430915731635E-2</c:v>
                </c:pt>
                <c:pt idx="27053">
                  <c:v>9.080491513010611E-3</c:v>
                </c:pt>
                <c:pt idx="27054">
                  <c:v>-1.1663196769598006E-2</c:v>
                </c:pt>
                <c:pt idx="27055">
                  <c:v>-2.6717165567888963E-2</c:v>
                </c:pt>
                <c:pt idx="27056">
                  <c:v>-2.9991930085162412E-2</c:v>
                </c:pt>
                <c:pt idx="27057">
                  <c:v>-2.3513661673264942E-2</c:v>
                </c:pt>
                <c:pt idx="27058">
                  <c:v>-1.1430667418088484E-2</c:v>
                </c:pt>
                <c:pt idx="27059">
                  <c:v>4.0780876274366766E-3</c:v>
                </c:pt>
                <c:pt idx="27060">
                  <c:v>1.8726764324693411E-2</c:v>
                </c:pt>
                <c:pt idx="27061">
                  <c:v>2.5218613613959447E-2</c:v>
                </c:pt>
                <c:pt idx="27062">
                  <c:v>2.2755289744538488E-2</c:v>
                </c:pt>
                <c:pt idx="27063">
                  <c:v>1.5046769345485295E-2</c:v>
                </c:pt>
                <c:pt idx="27064">
                  <c:v>4.7046210511769897E-3</c:v>
                </c:pt>
                <c:pt idx="27065">
                  <c:v>-9.5277395019370773E-3</c:v>
                </c:pt>
                <c:pt idx="27066">
                  <c:v>-1.7421019664810324E-2</c:v>
                </c:pt>
                <c:pt idx="27067">
                  <c:v>-2.0888193161636464E-2</c:v>
                </c:pt>
                <c:pt idx="27068">
                  <c:v>-1.6421475126241265E-2</c:v>
                </c:pt>
                <c:pt idx="27069">
                  <c:v>-3.1835859299730877E-3</c:v>
                </c:pt>
                <c:pt idx="27070">
                  <c:v>1.1429532003913716E-2</c:v>
                </c:pt>
                <c:pt idx="27071">
                  <c:v>2.1958690003256974E-2</c:v>
                </c:pt>
                <c:pt idx="27072">
                  <c:v>2.8509495751679104E-2</c:v>
                </c:pt>
                <c:pt idx="27073">
                  <c:v>2.5535147163884202E-2</c:v>
                </c:pt>
                <c:pt idx="27074">
                  <c:v>1.7803137028543966E-2</c:v>
                </c:pt>
                <c:pt idx="27075">
                  <c:v>3.3610682306965439E-3</c:v>
                </c:pt>
                <c:pt idx="27076">
                  <c:v>-1.1929449927281737E-2</c:v>
                </c:pt>
                <c:pt idx="27077">
                  <c:v>-2.354133636298672E-2</c:v>
                </c:pt>
                <c:pt idx="27078">
                  <c:v>-2.4433922550548021E-2</c:v>
                </c:pt>
                <c:pt idx="27079">
                  <c:v>-1.6729737128402672E-2</c:v>
                </c:pt>
                <c:pt idx="27080">
                  <c:v>-5.4029732553123209E-3</c:v>
                </c:pt>
                <c:pt idx="27081">
                  <c:v>1.0235964663577762E-2</c:v>
                </c:pt>
                <c:pt idx="27082">
                  <c:v>2.2995468350471351E-2</c:v>
                </c:pt>
                <c:pt idx="27083">
                  <c:v>2.8771539467772941E-2</c:v>
                </c:pt>
                <c:pt idx="27084">
                  <c:v>2.3023307194823435E-2</c:v>
                </c:pt>
                <c:pt idx="27085">
                  <c:v>9.9172632362020448E-3</c:v>
                </c:pt>
                <c:pt idx="27086">
                  <c:v>-7.0356288518480534E-3</c:v>
                </c:pt>
                <c:pt idx="27087">
                  <c:v>-1.9492703506105477E-2</c:v>
                </c:pt>
                <c:pt idx="27088">
                  <c:v>-2.4354495456949319E-2</c:v>
                </c:pt>
                <c:pt idx="27089">
                  <c:v>-2.0761158545784499E-2</c:v>
                </c:pt>
                <c:pt idx="27090">
                  <c:v>-1.2533962193501084E-2</c:v>
                </c:pt>
                <c:pt idx="27091">
                  <c:v>1.4042345213503232E-3</c:v>
                </c:pt>
                <c:pt idx="27092">
                  <c:v>1.4281587256405137E-2</c:v>
                </c:pt>
                <c:pt idx="27093">
                  <c:v>2.1206938896208245E-2</c:v>
                </c:pt>
                <c:pt idx="27094">
                  <c:v>1.8444810361069621E-2</c:v>
                </c:pt>
                <c:pt idx="27095">
                  <c:v>1.15671438555273E-2</c:v>
                </c:pt>
                <c:pt idx="27096">
                  <c:v>2.6472767024501294E-3</c:v>
                </c:pt>
                <c:pt idx="27097">
                  <c:v>-4.0706875548096834E-3</c:v>
                </c:pt>
                <c:pt idx="27098">
                  <c:v>-7.1075847099778718E-3</c:v>
                </c:pt>
                <c:pt idx="27099">
                  <c:v>-7.6549264962099137E-3</c:v>
                </c:pt>
                <c:pt idx="27100">
                  <c:v>-8.7175681447035445E-3</c:v>
                </c:pt>
                <c:pt idx="27101">
                  <c:v>-6.2590156103017993E-3</c:v>
                </c:pt>
                <c:pt idx="27102">
                  <c:v>-3.8679397238613831E-3</c:v>
                </c:pt>
                <c:pt idx="27103">
                  <c:v>-2.3162550251569318E-4</c:v>
                </c:pt>
                <c:pt idx="27104">
                  <c:v>2.1909150095105931E-3</c:v>
                </c:pt>
                <c:pt idx="27105">
                  <c:v>2.7841690199851819E-3</c:v>
                </c:pt>
                <c:pt idx="27106">
                  <c:v>4.9466146976793589E-3</c:v>
                </c:pt>
                <c:pt idx="27107">
                  <c:v>6.7413339031372199E-3</c:v>
                </c:pt>
                <c:pt idx="27108">
                  <c:v>6.897546731293106E-3</c:v>
                </c:pt>
                <c:pt idx="27109">
                  <c:v>3.5076593111796365E-3</c:v>
                </c:pt>
                <c:pt idx="27110">
                  <c:v>-5.0874293704748709E-4</c:v>
                </c:pt>
                <c:pt idx="27111">
                  <c:v>-7.1252405770325508E-3</c:v>
                </c:pt>
                <c:pt idx="27112">
                  <c:v>-1.2190114458739347E-2</c:v>
                </c:pt>
                <c:pt idx="27113">
                  <c:v>-1.4859272309005515E-2</c:v>
                </c:pt>
                <c:pt idx="27114">
                  <c:v>-9.4951250170962481E-3</c:v>
                </c:pt>
                <c:pt idx="27115">
                  <c:v>-3.2113596518318862E-3</c:v>
                </c:pt>
                <c:pt idx="27116">
                  <c:v>6.5196746046171997E-3</c:v>
                </c:pt>
                <c:pt idx="27117">
                  <c:v>1.646905043575779E-2</c:v>
                </c:pt>
                <c:pt idx="27118">
                  <c:v>2.3274919375917545E-2</c:v>
                </c:pt>
                <c:pt idx="27119">
                  <c:v>2.295193957492107E-2</c:v>
                </c:pt>
                <c:pt idx="27120">
                  <c:v>1.7066890314051369E-2</c:v>
                </c:pt>
                <c:pt idx="27121">
                  <c:v>8.3665937438632057E-3</c:v>
                </c:pt>
                <c:pt idx="27122">
                  <c:v>-3.2248791623484129E-3</c:v>
                </c:pt>
                <c:pt idx="27123">
                  <c:v>-1.3388400293920147E-2</c:v>
                </c:pt>
                <c:pt idx="27124">
                  <c:v>-1.8920059386774393E-2</c:v>
                </c:pt>
                <c:pt idx="27125">
                  <c:v>-1.9265706303515092E-2</c:v>
                </c:pt>
                <c:pt idx="27126">
                  <c:v>-1.3658183032648706E-2</c:v>
                </c:pt>
                <c:pt idx="27127">
                  <c:v>-6.7372695381614812E-3</c:v>
                </c:pt>
                <c:pt idx="27128">
                  <c:v>4.0450951259410816E-3</c:v>
                </c:pt>
                <c:pt idx="27129">
                  <c:v>1.3723899811958198E-2</c:v>
                </c:pt>
                <c:pt idx="27130">
                  <c:v>1.6380438668819833E-2</c:v>
                </c:pt>
                <c:pt idx="27131">
                  <c:v>1.6667495994114025E-2</c:v>
                </c:pt>
                <c:pt idx="27132">
                  <c:v>1.0377352502527113E-2</c:v>
                </c:pt>
                <c:pt idx="27133">
                  <c:v>-2.3626290709526645E-3</c:v>
                </c:pt>
                <c:pt idx="27134">
                  <c:v>-1.3803401142068267E-2</c:v>
                </c:pt>
                <c:pt idx="27135">
                  <c:v>-2.3432064996898847E-2</c:v>
                </c:pt>
                <c:pt idx="27136">
                  <c:v>-2.4742749341781615E-2</c:v>
                </c:pt>
                <c:pt idx="27137">
                  <c:v>-1.9261496501152598E-2</c:v>
                </c:pt>
                <c:pt idx="27138">
                  <c:v>-7.2880080680337326E-3</c:v>
                </c:pt>
                <c:pt idx="27139">
                  <c:v>8.6667541541358677E-3</c:v>
                </c:pt>
                <c:pt idx="27140">
                  <c:v>2.1639530794591896E-2</c:v>
                </c:pt>
                <c:pt idx="27141">
                  <c:v>2.9622813650897532E-2</c:v>
                </c:pt>
                <c:pt idx="27142">
                  <c:v>2.8206368182059242E-2</c:v>
                </c:pt>
                <c:pt idx="27143">
                  <c:v>1.9876863320811521E-2</c:v>
                </c:pt>
                <c:pt idx="27144">
                  <c:v>5.6805026962357969E-3</c:v>
                </c:pt>
                <c:pt idx="27145">
                  <c:v>-1.3146892279395727E-2</c:v>
                </c:pt>
                <c:pt idx="27146">
                  <c:v>-2.9004473400193371E-2</c:v>
                </c:pt>
                <c:pt idx="27147">
                  <c:v>-3.489475321490583E-2</c:v>
                </c:pt>
                <c:pt idx="27148">
                  <c:v>-3.2295330685201434E-2</c:v>
                </c:pt>
                <c:pt idx="27149">
                  <c:v>-1.9665307373296151E-2</c:v>
                </c:pt>
                <c:pt idx="27150">
                  <c:v>2.5108759534486259E-4</c:v>
                </c:pt>
                <c:pt idx="27151">
                  <c:v>2.1901226794599053E-2</c:v>
                </c:pt>
                <c:pt idx="27152">
                  <c:v>3.9373436146917608E-2</c:v>
                </c:pt>
                <c:pt idx="27153">
                  <c:v>4.2112202808469529E-2</c:v>
                </c:pt>
                <c:pt idx="27154">
                  <c:v>2.8546354698630871E-2</c:v>
                </c:pt>
                <c:pt idx="27155">
                  <c:v>8.6487648675038151E-3</c:v>
                </c:pt>
                <c:pt idx="27156">
                  <c:v>-1.2983651864290022E-2</c:v>
                </c:pt>
                <c:pt idx="27157">
                  <c:v>-3.1352869843763259E-2</c:v>
                </c:pt>
                <c:pt idx="27158">
                  <c:v>-3.9023724481168469E-2</c:v>
                </c:pt>
                <c:pt idx="27159">
                  <c:v>-3.5060223287519107E-2</c:v>
                </c:pt>
                <c:pt idx="27160">
                  <c:v>-1.8867932503044197E-2</c:v>
                </c:pt>
                <c:pt idx="27161">
                  <c:v>6.3889128982902834E-3</c:v>
                </c:pt>
                <c:pt idx="27162">
                  <c:v>2.6761910481288759E-2</c:v>
                </c:pt>
                <c:pt idx="27163">
                  <c:v>3.6749830013586109E-2</c:v>
                </c:pt>
                <c:pt idx="27164">
                  <c:v>3.472761590168414E-2</c:v>
                </c:pt>
                <c:pt idx="27165">
                  <c:v>2.1918195884316462E-2</c:v>
                </c:pt>
                <c:pt idx="27166">
                  <c:v>2.4839232853455019E-3</c:v>
                </c:pt>
                <c:pt idx="27167">
                  <c:v>-2.1756897825697574E-2</c:v>
                </c:pt>
                <c:pt idx="27168">
                  <c:v>-3.791227898140017E-2</c:v>
                </c:pt>
                <c:pt idx="27169">
                  <c:v>-3.7408447890612519E-2</c:v>
                </c:pt>
                <c:pt idx="27170">
                  <c:v>-2.348410416310652E-2</c:v>
                </c:pt>
                <c:pt idx="27171">
                  <c:v>-2.086594204679043E-3</c:v>
                </c:pt>
                <c:pt idx="27172">
                  <c:v>2.3167773482952906E-2</c:v>
                </c:pt>
                <c:pt idx="27173">
                  <c:v>3.8977672087247173E-2</c:v>
                </c:pt>
                <c:pt idx="27174">
                  <c:v>4.1967843589329548E-2</c:v>
                </c:pt>
                <c:pt idx="27175">
                  <c:v>2.9337557883540012E-2</c:v>
                </c:pt>
                <c:pt idx="27176">
                  <c:v>2.0064691040508069E-3</c:v>
                </c:pt>
                <c:pt idx="27177">
                  <c:v>-2.3335962217772042E-2</c:v>
                </c:pt>
                <c:pt idx="27178">
                  <c:v>-4.1653949812723079E-2</c:v>
                </c:pt>
                <c:pt idx="27179">
                  <c:v>-4.8448387054480513E-2</c:v>
                </c:pt>
                <c:pt idx="27180">
                  <c:v>-3.7372540788690664E-2</c:v>
                </c:pt>
                <c:pt idx="27181">
                  <c:v>-1.2438216074473494E-2</c:v>
                </c:pt>
                <c:pt idx="27182">
                  <c:v>1.6626094538377833E-2</c:v>
                </c:pt>
                <c:pt idx="27183">
                  <c:v>3.9007598357174086E-2</c:v>
                </c:pt>
                <c:pt idx="27184">
                  <c:v>5.001085696757538E-2</c:v>
                </c:pt>
                <c:pt idx="27185">
                  <c:v>4.2874724444300183E-2</c:v>
                </c:pt>
                <c:pt idx="27186">
                  <c:v>1.7006131059302414E-2</c:v>
                </c:pt>
                <c:pt idx="27187">
                  <c:v>-1.7237436939701128E-2</c:v>
                </c:pt>
                <c:pt idx="27188">
                  <c:v>-4.601812716456706E-2</c:v>
                </c:pt>
                <c:pt idx="27189">
                  <c:v>-5.889036916522486E-2</c:v>
                </c:pt>
                <c:pt idx="27190">
                  <c:v>-4.905070501640961E-2</c:v>
                </c:pt>
                <c:pt idx="27191">
                  <c:v>-2.0312989972968553E-2</c:v>
                </c:pt>
                <c:pt idx="27192">
                  <c:v>1.3231494801023992E-2</c:v>
                </c:pt>
                <c:pt idx="27193">
                  <c:v>4.3351333956845324E-2</c:v>
                </c:pt>
                <c:pt idx="27194">
                  <c:v>6.1906339966528105E-2</c:v>
                </c:pt>
                <c:pt idx="27195">
                  <c:v>5.7434272925134526E-2</c:v>
                </c:pt>
                <c:pt idx="27196">
                  <c:v>3.1461858214310079E-2</c:v>
                </c:pt>
                <c:pt idx="27197">
                  <c:v>-7.9297078886847155E-3</c:v>
                </c:pt>
                <c:pt idx="27198">
                  <c:v>-4.4794927857723099E-2</c:v>
                </c:pt>
                <c:pt idx="27199">
                  <c:v>-6.6557685036228831E-2</c:v>
                </c:pt>
                <c:pt idx="27200">
                  <c:v>-6.2787432857359909E-2</c:v>
                </c:pt>
                <c:pt idx="27201">
                  <c:v>-3.5707286295873684E-2</c:v>
                </c:pt>
                <c:pt idx="27202">
                  <c:v>4.707887268527158E-3</c:v>
                </c:pt>
                <c:pt idx="27203">
                  <c:v>4.3305692974316239E-2</c:v>
                </c:pt>
                <c:pt idx="27204">
                  <c:v>6.6637649336447349E-2</c:v>
                </c:pt>
                <c:pt idx="27205">
                  <c:v>6.4569386809843157E-2</c:v>
                </c:pt>
                <c:pt idx="27206">
                  <c:v>4.0616707377371983E-2</c:v>
                </c:pt>
                <c:pt idx="27207">
                  <c:v>2.0867120170381202E-3</c:v>
                </c:pt>
                <c:pt idx="27208">
                  <c:v>-3.840233336790394E-2</c:v>
                </c:pt>
                <c:pt idx="27209">
                  <c:v>-6.2720026662938896E-2</c:v>
                </c:pt>
                <c:pt idx="27210">
                  <c:v>-6.7184765258329129E-2</c:v>
                </c:pt>
                <c:pt idx="27211">
                  <c:v>-4.6592912246231348E-2</c:v>
                </c:pt>
                <c:pt idx="27212">
                  <c:v>-1.1590479475162761E-2</c:v>
                </c:pt>
                <c:pt idx="27213">
                  <c:v>2.7186480044400222E-2</c:v>
                </c:pt>
                <c:pt idx="27214">
                  <c:v>5.5855463912930017E-2</c:v>
                </c:pt>
                <c:pt idx="27215">
                  <c:v>6.4127119824992099E-2</c:v>
                </c:pt>
                <c:pt idx="27216">
                  <c:v>5.3663620024305733E-2</c:v>
                </c:pt>
                <c:pt idx="27217">
                  <c:v>2.5762597261236354E-2</c:v>
                </c:pt>
                <c:pt idx="27218">
                  <c:v>-1.0729354577332234E-2</c:v>
                </c:pt>
                <c:pt idx="27219">
                  <c:v>-4.2605385649078079E-2</c:v>
                </c:pt>
                <c:pt idx="27220">
                  <c:v>-5.6860930098469112E-2</c:v>
                </c:pt>
                <c:pt idx="27221">
                  <c:v>-4.9809891743528331E-2</c:v>
                </c:pt>
                <c:pt idx="27222">
                  <c:v>-2.5382338656373481E-2</c:v>
                </c:pt>
                <c:pt idx="27223">
                  <c:v>7.4437788353707958E-3</c:v>
                </c:pt>
                <c:pt idx="27224">
                  <c:v>3.6930303552254351E-2</c:v>
                </c:pt>
                <c:pt idx="27225">
                  <c:v>5.4607420338521312E-2</c:v>
                </c:pt>
                <c:pt idx="27226">
                  <c:v>5.5163295283180494E-2</c:v>
                </c:pt>
                <c:pt idx="27227">
                  <c:v>3.9425285481144649E-2</c:v>
                </c:pt>
                <c:pt idx="27228">
                  <c:v>9.7578225624710118E-3</c:v>
                </c:pt>
                <c:pt idx="27229">
                  <c:v>-2.1093648217464754E-2</c:v>
                </c:pt>
                <c:pt idx="27230">
                  <c:v>-4.2640972469041215E-2</c:v>
                </c:pt>
                <c:pt idx="27231">
                  <c:v>-5.2065987331066439E-2</c:v>
                </c:pt>
                <c:pt idx="27232">
                  <c:v>-4.5809122369255481E-2</c:v>
                </c:pt>
                <c:pt idx="27233">
                  <c:v>-2.3064894445722614E-2</c:v>
                </c:pt>
                <c:pt idx="27234">
                  <c:v>7.31128450918145E-3</c:v>
                </c:pt>
                <c:pt idx="27235">
                  <c:v>3.176668841243472E-2</c:v>
                </c:pt>
                <c:pt idx="27236">
                  <c:v>4.2861719694465679E-2</c:v>
                </c:pt>
                <c:pt idx="27237">
                  <c:v>3.6611914507603059E-2</c:v>
                </c:pt>
                <c:pt idx="27238">
                  <c:v>1.9186002995834141E-2</c:v>
                </c:pt>
                <c:pt idx="27239">
                  <c:v>-5.1469419898917766E-3</c:v>
                </c:pt>
                <c:pt idx="27240">
                  <c:v>-2.4525586333420748E-2</c:v>
                </c:pt>
                <c:pt idx="27241">
                  <c:v>-3.4849036314884431E-2</c:v>
                </c:pt>
                <c:pt idx="27242">
                  <c:v>-3.1901472209242214E-2</c:v>
                </c:pt>
                <c:pt idx="27243">
                  <c:v>-2.0544605337337127E-2</c:v>
                </c:pt>
                <c:pt idx="27244">
                  <c:v>-8.2705953205603779E-4</c:v>
                </c:pt>
                <c:pt idx="27245">
                  <c:v>1.4829356931149906E-2</c:v>
                </c:pt>
                <c:pt idx="27246">
                  <c:v>2.4239148182431627E-2</c:v>
                </c:pt>
                <c:pt idx="27247">
                  <c:v>2.1901190417438987E-2</c:v>
                </c:pt>
                <c:pt idx="27248">
                  <c:v>1.2734743796087016E-2</c:v>
                </c:pt>
                <c:pt idx="27249">
                  <c:v>-2.511609464619563E-3</c:v>
                </c:pt>
                <c:pt idx="27250">
                  <c:v>-1.4588658060907707E-2</c:v>
                </c:pt>
                <c:pt idx="27251">
                  <c:v>-2.1118765290539167E-2</c:v>
                </c:pt>
                <c:pt idx="27252">
                  <c:v>-1.6136905113026335E-2</c:v>
                </c:pt>
                <c:pt idx="27253">
                  <c:v>-5.109637087307938E-3</c:v>
                </c:pt>
                <c:pt idx="27254">
                  <c:v>4.9852220260587499E-3</c:v>
                </c:pt>
                <c:pt idx="27255">
                  <c:v>1.110130140717985E-2</c:v>
                </c:pt>
                <c:pt idx="27256">
                  <c:v>1.2169178597964857E-2</c:v>
                </c:pt>
                <c:pt idx="27257">
                  <c:v>6.3220424550657515E-3</c:v>
                </c:pt>
                <c:pt idx="27258">
                  <c:v>-4.5342029137608575E-4</c:v>
                </c:pt>
                <c:pt idx="27259">
                  <c:v>-9.5718868238151237E-3</c:v>
                </c:pt>
                <c:pt idx="27260">
                  <c:v>-1.5543197264821305E-2</c:v>
                </c:pt>
                <c:pt idx="27261">
                  <c:v>-1.7871369220502621E-2</c:v>
                </c:pt>
                <c:pt idx="27262">
                  <c:v>-1.2999354648554043E-2</c:v>
                </c:pt>
                <c:pt idx="27263">
                  <c:v>-2.8084205643551584E-3</c:v>
                </c:pt>
                <c:pt idx="27264">
                  <c:v>8.2523458892022356E-3</c:v>
                </c:pt>
                <c:pt idx="27265">
                  <c:v>1.750547396885601E-2</c:v>
                </c:pt>
                <c:pt idx="27266">
                  <c:v>2.0802548247045863E-2</c:v>
                </c:pt>
                <c:pt idx="27267">
                  <c:v>1.5424672253661138E-2</c:v>
                </c:pt>
                <c:pt idx="27268">
                  <c:v>6.0928623072344775E-3</c:v>
                </c:pt>
                <c:pt idx="27269">
                  <c:v>-4.9555005362273644E-3</c:v>
                </c:pt>
                <c:pt idx="27270">
                  <c:v>-1.2872876005731617E-2</c:v>
                </c:pt>
                <c:pt idx="27271">
                  <c:v>-1.5862909335575E-2</c:v>
                </c:pt>
                <c:pt idx="27272">
                  <c:v>-1.2552488817852548E-2</c:v>
                </c:pt>
                <c:pt idx="27273">
                  <c:v>-7.8213654429482062E-3</c:v>
                </c:pt>
                <c:pt idx="27274">
                  <c:v>2.4239839179682034E-3</c:v>
                </c:pt>
                <c:pt idx="27275">
                  <c:v>1.1185307817993295E-2</c:v>
                </c:pt>
                <c:pt idx="27276">
                  <c:v>1.7350156605045026E-2</c:v>
                </c:pt>
                <c:pt idx="27277">
                  <c:v>1.8740674601671389E-2</c:v>
                </c:pt>
                <c:pt idx="27278">
                  <c:v>1.579012306089805E-2</c:v>
                </c:pt>
                <c:pt idx="27279">
                  <c:v>5.1121622213863589E-3</c:v>
                </c:pt>
                <c:pt idx="27280">
                  <c:v>-6.2234318169440981E-3</c:v>
                </c:pt>
                <c:pt idx="27281">
                  <c:v>-1.3954605402451633E-2</c:v>
                </c:pt>
                <c:pt idx="27282">
                  <c:v>-1.9183580718168169E-2</c:v>
                </c:pt>
                <c:pt idx="27283">
                  <c:v>-2.1544500087625686E-2</c:v>
                </c:pt>
                <c:pt idx="27284">
                  <c:v>-1.7718625146116416E-2</c:v>
                </c:pt>
                <c:pt idx="27285">
                  <c:v>-1.0574483477730963E-2</c:v>
                </c:pt>
                <c:pt idx="27286">
                  <c:v>3.4904533616730224E-3</c:v>
                </c:pt>
                <c:pt idx="27287">
                  <c:v>1.6246079799205969E-2</c:v>
                </c:pt>
                <c:pt idx="27288">
                  <c:v>2.515700035875856E-2</c:v>
                </c:pt>
                <c:pt idx="27289">
                  <c:v>2.4455415611403023E-2</c:v>
                </c:pt>
                <c:pt idx="27290">
                  <c:v>1.4142352320080126E-2</c:v>
                </c:pt>
                <c:pt idx="27291">
                  <c:v>1.4401875740727519E-3</c:v>
                </c:pt>
                <c:pt idx="27292">
                  <c:v>-8.692029689076352E-3</c:v>
                </c:pt>
                <c:pt idx="27293">
                  <c:v>-1.0893259614982279E-2</c:v>
                </c:pt>
                <c:pt idx="27294">
                  <c:v>-8.2444897807595775E-3</c:v>
                </c:pt>
                <c:pt idx="27295">
                  <c:v>9.7792043227285181E-4</c:v>
                </c:pt>
                <c:pt idx="27296">
                  <c:v>1.1359452314988992E-2</c:v>
                </c:pt>
                <c:pt idx="27297">
                  <c:v>2.0471211713028351E-2</c:v>
                </c:pt>
                <c:pt idx="27298">
                  <c:v>2.1994882209483656E-2</c:v>
                </c:pt>
                <c:pt idx="27299">
                  <c:v>1.5371252939186545E-2</c:v>
                </c:pt>
                <c:pt idx="27300">
                  <c:v>2.8962866687077225E-3</c:v>
                </c:pt>
                <c:pt idx="27301">
                  <c:v>-9.7673837848912502E-3</c:v>
                </c:pt>
                <c:pt idx="27302">
                  <c:v>-1.9138859568797333E-2</c:v>
                </c:pt>
                <c:pt idx="27303">
                  <c:v>-2.0604189616528865E-2</c:v>
                </c:pt>
                <c:pt idx="27304">
                  <c:v>-1.230522679049216E-2</c:v>
                </c:pt>
                <c:pt idx="27305">
                  <c:v>-2.7075078301353188E-5</c:v>
                </c:pt>
                <c:pt idx="27306">
                  <c:v>1.2414610152656758E-2</c:v>
                </c:pt>
                <c:pt idx="27307">
                  <c:v>1.7363728990975817E-2</c:v>
                </c:pt>
                <c:pt idx="27308">
                  <c:v>1.4133777765293114E-2</c:v>
                </c:pt>
                <c:pt idx="27309">
                  <c:v>3.8420932195715211E-3</c:v>
                </c:pt>
                <c:pt idx="27310">
                  <c:v>-7.9302699748060607E-3</c:v>
                </c:pt>
                <c:pt idx="27311">
                  <c:v>-1.6981735293735697E-2</c:v>
                </c:pt>
                <c:pt idx="27312">
                  <c:v>-1.8365492059409374E-2</c:v>
                </c:pt>
                <c:pt idx="27313">
                  <c:v>-1.3861331226453995E-2</c:v>
                </c:pt>
                <c:pt idx="27314">
                  <c:v>-4.3955331879075325E-3</c:v>
                </c:pt>
                <c:pt idx="27315">
                  <c:v>6.4072007422838854E-3</c:v>
                </c:pt>
                <c:pt idx="27316">
                  <c:v>1.5964509697706884E-2</c:v>
                </c:pt>
                <c:pt idx="27317">
                  <c:v>2.302571467127687E-2</c:v>
                </c:pt>
                <c:pt idx="27318">
                  <c:v>2.1060036826406458E-2</c:v>
                </c:pt>
                <c:pt idx="27319">
                  <c:v>1.4609925292727715E-2</c:v>
                </c:pt>
                <c:pt idx="27320">
                  <c:v>4.3173497396832928E-3</c:v>
                </c:pt>
                <c:pt idx="27321">
                  <c:v>-9.428042404257056E-3</c:v>
                </c:pt>
                <c:pt idx="27322">
                  <c:v>-1.8672414054671915E-2</c:v>
                </c:pt>
                <c:pt idx="27323">
                  <c:v>-2.197004198540365E-2</c:v>
                </c:pt>
                <c:pt idx="27324">
                  <c:v>-1.6659686200265578E-2</c:v>
                </c:pt>
                <c:pt idx="27325">
                  <c:v>-4.808740366777229E-3</c:v>
                </c:pt>
                <c:pt idx="27326">
                  <c:v>7.3385774045773887E-3</c:v>
                </c:pt>
                <c:pt idx="27327">
                  <c:v>1.3150095655205678E-2</c:v>
                </c:pt>
                <c:pt idx="27328">
                  <c:v>1.3843614118104692E-2</c:v>
                </c:pt>
                <c:pt idx="27329">
                  <c:v>7.1251725007917717E-3</c:v>
                </c:pt>
                <c:pt idx="27330">
                  <c:v>-9.8546509595274251E-5</c:v>
                </c:pt>
                <c:pt idx="27331">
                  <c:v>-7.948705009719878E-3</c:v>
                </c:pt>
                <c:pt idx="27332">
                  <c:v>-1.1804486861613976E-2</c:v>
                </c:pt>
                <c:pt idx="27333">
                  <c:v>-1.0485329982772648E-2</c:v>
                </c:pt>
                <c:pt idx="27334">
                  <c:v>-2.4003347532491016E-3</c:v>
                </c:pt>
                <c:pt idx="27335">
                  <c:v>7.9921674497811044E-3</c:v>
                </c:pt>
                <c:pt idx="27336">
                  <c:v>1.4713569932500446E-2</c:v>
                </c:pt>
                <c:pt idx="27337">
                  <c:v>1.2607238435572958E-2</c:v>
                </c:pt>
                <c:pt idx="27338">
                  <c:v>5.9862291143556396E-3</c:v>
                </c:pt>
                <c:pt idx="27339">
                  <c:v>-1.1958688822949321E-3</c:v>
                </c:pt>
                <c:pt idx="27340">
                  <c:v>-1.0425829671397735E-2</c:v>
                </c:pt>
                <c:pt idx="27341">
                  <c:v>-1.4779100820272622E-2</c:v>
                </c:pt>
                <c:pt idx="27342">
                  <c:v>-1.4287324148795267E-2</c:v>
                </c:pt>
                <c:pt idx="27343">
                  <c:v>-9.556223833957567E-3</c:v>
                </c:pt>
                <c:pt idx="27344">
                  <c:v>-2.5958147974216653E-3</c:v>
                </c:pt>
                <c:pt idx="27345">
                  <c:v>5.0396851287161605E-3</c:v>
                </c:pt>
                <c:pt idx="27346">
                  <c:v>9.8929933105915743E-3</c:v>
                </c:pt>
                <c:pt idx="27347">
                  <c:v>9.9620691430544854E-3</c:v>
                </c:pt>
                <c:pt idx="27348">
                  <c:v>5.9706708179577067E-3</c:v>
                </c:pt>
                <c:pt idx="27349">
                  <c:v>1.6815276206799325E-3</c:v>
                </c:pt>
                <c:pt idx="27350">
                  <c:v>-2.6242186915598301E-4</c:v>
                </c:pt>
                <c:pt idx="27351">
                  <c:v>-2.8438210136122266E-3</c:v>
                </c:pt>
                <c:pt idx="27352">
                  <c:v>-1.5422645781588769E-3</c:v>
                </c:pt>
                <c:pt idx="27353">
                  <c:v>1.4505850591609879E-3</c:v>
                </c:pt>
                <c:pt idx="27354">
                  <c:v>3.7368574620192966E-3</c:v>
                </c:pt>
                <c:pt idx="27355">
                  <c:v>6.0947044873234917E-3</c:v>
                </c:pt>
                <c:pt idx="27356">
                  <c:v>1.8353879021049703E-3</c:v>
                </c:pt>
                <c:pt idx="27357">
                  <c:v>-8.3689415379686171E-3</c:v>
                </c:pt>
                <c:pt idx="27358">
                  <c:v>-1.4558997272443469E-2</c:v>
                </c:pt>
                <c:pt idx="27359">
                  <c:v>-1.8174571761644678E-2</c:v>
                </c:pt>
                <c:pt idx="27360">
                  <c:v>-1.5983389908168794E-2</c:v>
                </c:pt>
                <c:pt idx="27361">
                  <c:v>-7.6033681656278969E-3</c:v>
                </c:pt>
                <c:pt idx="27362">
                  <c:v>5.1485235058957414E-3</c:v>
                </c:pt>
                <c:pt idx="27363">
                  <c:v>1.6401512923177035E-2</c:v>
                </c:pt>
                <c:pt idx="27364">
                  <c:v>2.2611891472480956E-2</c:v>
                </c:pt>
                <c:pt idx="27365">
                  <c:v>2.2244373510565702E-2</c:v>
                </c:pt>
                <c:pt idx="27366">
                  <c:v>1.2997548513056156E-2</c:v>
                </c:pt>
                <c:pt idx="27367">
                  <c:v>2.4941384067987673E-3</c:v>
                </c:pt>
                <c:pt idx="27368">
                  <c:v>-1.2261329715037524E-2</c:v>
                </c:pt>
                <c:pt idx="27369">
                  <c:v>-2.4928512844209407E-2</c:v>
                </c:pt>
                <c:pt idx="27370">
                  <c:v>-2.9760240256591224E-2</c:v>
                </c:pt>
                <c:pt idx="27371">
                  <c:v>-2.3853677116596025E-2</c:v>
                </c:pt>
                <c:pt idx="27372">
                  <c:v>-7.4516067616055915E-3</c:v>
                </c:pt>
                <c:pt idx="27373">
                  <c:v>1.052545199028539E-2</c:v>
                </c:pt>
                <c:pt idx="27374">
                  <c:v>2.6349419728685826E-2</c:v>
                </c:pt>
                <c:pt idx="27375">
                  <c:v>3.6883975932272973E-2</c:v>
                </c:pt>
                <c:pt idx="27376">
                  <c:v>3.5738266763942601E-2</c:v>
                </c:pt>
                <c:pt idx="27377">
                  <c:v>2.1503277573917616E-2</c:v>
                </c:pt>
                <c:pt idx="27378">
                  <c:v>-1.0301658689013441E-3</c:v>
                </c:pt>
                <c:pt idx="27379">
                  <c:v>-2.4562582265597387E-2</c:v>
                </c:pt>
                <c:pt idx="27380">
                  <c:v>-4.1635368845668951E-2</c:v>
                </c:pt>
                <c:pt idx="27381">
                  <c:v>-4.132225780536733E-2</c:v>
                </c:pt>
                <c:pt idx="27382">
                  <c:v>-2.6246094243075852E-2</c:v>
                </c:pt>
                <c:pt idx="27383">
                  <c:v>-4.8783604286936134E-4</c:v>
                </c:pt>
                <c:pt idx="27384">
                  <c:v>2.6771957173724464E-2</c:v>
                </c:pt>
                <c:pt idx="27385">
                  <c:v>4.5777066042211094E-2</c:v>
                </c:pt>
                <c:pt idx="27386">
                  <c:v>4.6095446731247922E-2</c:v>
                </c:pt>
                <c:pt idx="27387">
                  <c:v>2.9257941386361987E-2</c:v>
                </c:pt>
                <c:pt idx="27388">
                  <c:v>4.4656127863950817E-3</c:v>
                </c:pt>
                <c:pt idx="27389">
                  <c:v>-2.4912174388577783E-2</c:v>
                </c:pt>
                <c:pt idx="27390">
                  <c:v>-4.2044782882245176E-2</c:v>
                </c:pt>
                <c:pt idx="27391">
                  <c:v>-4.4006815160005451E-2</c:v>
                </c:pt>
                <c:pt idx="27392">
                  <c:v>-3.0621127509241546E-2</c:v>
                </c:pt>
                <c:pt idx="27393">
                  <c:v>-3.3224610793655936E-3</c:v>
                </c:pt>
                <c:pt idx="27394">
                  <c:v>2.5925259994493362E-2</c:v>
                </c:pt>
                <c:pt idx="27395">
                  <c:v>4.9463731777620784E-2</c:v>
                </c:pt>
                <c:pt idx="27396">
                  <c:v>5.644954899177785E-2</c:v>
                </c:pt>
                <c:pt idx="27397">
                  <c:v>4.0224842999816261E-2</c:v>
                </c:pt>
                <c:pt idx="27398">
                  <c:v>6.2973533091062912E-3</c:v>
                </c:pt>
                <c:pt idx="27399">
                  <c:v>-3.2600435765674091E-2</c:v>
                </c:pt>
                <c:pt idx="27400">
                  <c:v>-5.9008473861728257E-2</c:v>
                </c:pt>
                <c:pt idx="27401">
                  <c:v>-6.4161423761256095E-2</c:v>
                </c:pt>
                <c:pt idx="27402">
                  <c:v>-4.6837353137177136E-2</c:v>
                </c:pt>
                <c:pt idx="27403">
                  <c:v>-1.1229580730451914E-2</c:v>
                </c:pt>
                <c:pt idx="27404">
                  <c:v>2.8518062010792926E-2</c:v>
                </c:pt>
                <c:pt idx="27405">
                  <c:v>5.6851545903747643E-2</c:v>
                </c:pt>
                <c:pt idx="27406">
                  <c:v>6.5443406211363755E-2</c:v>
                </c:pt>
                <c:pt idx="27407">
                  <c:v>5.0856798066022654E-2</c:v>
                </c:pt>
                <c:pt idx="27408">
                  <c:v>1.8808233160373319E-2</c:v>
                </c:pt>
                <c:pt idx="27409">
                  <c:v>-1.9757036660291574E-2</c:v>
                </c:pt>
                <c:pt idx="27410">
                  <c:v>-5.1279265037129783E-2</c:v>
                </c:pt>
                <c:pt idx="27411">
                  <c:v>-6.1797187727223493E-2</c:v>
                </c:pt>
                <c:pt idx="27412">
                  <c:v>-5.1438743941829533E-2</c:v>
                </c:pt>
                <c:pt idx="27413">
                  <c:v>-2.2650458183340483E-2</c:v>
                </c:pt>
                <c:pt idx="27414">
                  <c:v>1.4251768061852048E-2</c:v>
                </c:pt>
                <c:pt idx="27415">
                  <c:v>4.8997658750079824E-2</c:v>
                </c:pt>
                <c:pt idx="27416">
                  <c:v>6.5831582595840002E-2</c:v>
                </c:pt>
                <c:pt idx="27417">
                  <c:v>5.9604603780594172E-2</c:v>
                </c:pt>
                <c:pt idx="27418">
                  <c:v>3.2803598650606156E-2</c:v>
                </c:pt>
                <c:pt idx="27419">
                  <c:v>-6.6009416667926054E-3</c:v>
                </c:pt>
                <c:pt idx="27420">
                  <c:v>-4.1562876820598324E-2</c:v>
                </c:pt>
                <c:pt idx="27421">
                  <c:v>-6.0854727269989264E-2</c:v>
                </c:pt>
                <c:pt idx="27422">
                  <c:v>-5.8800834122814498E-2</c:v>
                </c:pt>
                <c:pt idx="27423">
                  <c:v>-3.456435655213054E-2</c:v>
                </c:pt>
                <c:pt idx="27424">
                  <c:v>1.6557274814150984E-3</c:v>
                </c:pt>
                <c:pt idx="27425">
                  <c:v>3.7196571460245E-2</c:v>
                </c:pt>
                <c:pt idx="27426">
                  <c:v>5.8011843004476808E-2</c:v>
                </c:pt>
                <c:pt idx="27427">
                  <c:v>6.0689322839612744E-2</c:v>
                </c:pt>
                <c:pt idx="27428">
                  <c:v>3.9760395576677404E-2</c:v>
                </c:pt>
                <c:pt idx="27429">
                  <c:v>4.3784854565301892E-3</c:v>
                </c:pt>
                <c:pt idx="27430">
                  <c:v>-3.1727298473248212E-2</c:v>
                </c:pt>
                <c:pt idx="27431">
                  <c:v>-5.71762609730989E-2</c:v>
                </c:pt>
                <c:pt idx="27432">
                  <c:v>-6.2281539235139564E-2</c:v>
                </c:pt>
                <c:pt idx="27433">
                  <c:v>-4.5871616262288459E-2</c:v>
                </c:pt>
                <c:pt idx="27434">
                  <c:v>-1.4171883188473912E-2</c:v>
                </c:pt>
                <c:pt idx="27435">
                  <c:v>2.0291061897535628E-2</c:v>
                </c:pt>
                <c:pt idx="27436">
                  <c:v>4.4772529357419891E-2</c:v>
                </c:pt>
                <c:pt idx="27437">
                  <c:v>5.4852072581998756E-2</c:v>
                </c:pt>
                <c:pt idx="27438">
                  <c:v>4.2877533771656366E-2</c:v>
                </c:pt>
                <c:pt idx="27439">
                  <c:v>1.449922779126421E-2</c:v>
                </c:pt>
                <c:pt idx="27440">
                  <c:v>-1.7834051326171465E-2</c:v>
                </c:pt>
                <c:pt idx="27441">
                  <c:v>-4.200426742548434E-2</c:v>
                </c:pt>
                <c:pt idx="27442">
                  <c:v>-4.6957428766752803E-2</c:v>
                </c:pt>
                <c:pt idx="27443">
                  <c:v>-3.2715689529517915E-2</c:v>
                </c:pt>
                <c:pt idx="27444">
                  <c:v>-6.1255810957664423E-3</c:v>
                </c:pt>
                <c:pt idx="27445">
                  <c:v>2.1323988709493084E-2</c:v>
                </c:pt>
                <c:pt idx="27446">
                  <c:v>4.2651394498893248E-2</c:v>
                </c:pt>
                <c:pt idx="27447">
                  <c:v>4.474692819454499E-2</c:v>
                </c:pt>
                <c:pt idx="27448">
                  <c:v>2.62111531983477E-2</c:v>
                </c:pt>
                <c:pt idx="27449">
                  <c:v>2.3680569748804907E-4</c:v>
                </c:pt>
                <c:pt idx="27450">
                  <c:v>-2.6397600718981656E-2</c:v>
                </c:pt>
                <c:pt idx="27451">
                  <c:v>-4.2577190798308337E-2</c:v>
                </c:pt>
                <c:pt idx="27452">
                  <c:v>-3.9156872703194623E-2</c:v>
                </c:pt>
                <c:pt idx="27453">
                  <c:v>-2.1549661116745396E-2</c:v>
                </c:pt>
                <c:pt idx="27454">
                  <c:v>3.1475998731176486E-3</c:v>
                </c:pt>
                <c:pt idx="27455">
                  <c:v>2.4823328470414116E-2</c:v>
                </c:pt>
                <c:pt idx="27456">
                  <c:v>3.7917040383607714E-2</c:v>
                </c:pt>
                <c:pt idx="27457">
                  <c:v>3.871846730525861E-2</c:v>
                </c:pt>
                <c:pt idx="27458">
                  <c:v>2.7086355132670863E-2</c:v>
                </c:pt>
                <c:pt idx="27459">
                  <c:v>3.4603341887718352E-3</c:v>
                </c:pt>
                <c:pt idx="27460">
                  <c:v>-2.2269726080983005E-2</c:v>
                </c:pt>
                <c:pt idx="27461">
                  <c:v>-4.0038491348300669E-2</c:v>
                </c:pt>
                <c:pt idx="27462">
                  <c:v>-4.1536586653461681E-2</c:v>
                </c:pt>
                <c:pt idx="27463">
                  <c:v>-2.366328981407247E-2</c:v>
                </c:pt>
                <c:pt idx="27464">
                  <c:v>5.4193385472465052E-3</c:v>
                </c:pt>
                <c:pt idx="27465">
                  <c:v>3.3481364653075794E-2</c:v>
                </c:pt>
                <c:pt idx="27466">
                  <c:v>4.9066316264132513E-2</c:v>
                </c:pt>
                <c:pt idx="27467">
                  <c:v>4.815267513913276E-2</c:v>
                </c:pt>
                <c:pt idx="27468">
                  <c:v>2.6358969665621106E-2</c:v>
                </c:pt>
                <c:pt idx="27469">
                  <c:v>-3.6696872407870162E-3</c:v>
                </c:pt>
                <c:pt idx="27470">
                  <c:v>-3.2296923712824582E-2</c:v>
                </c:pt>
                <c:pt idx="27471">
                  <c:v>-4.9710072467639824E-2</c:v>
                </c:pt>
                <c:pt idx="27472">
                  <c:v>-5.0971746920065342E-2</c:v>
                </c:pt>
                <c:pt idx="27473">
                  <c:v>-3.3177004627710602E-2</c:v>
                </c:pt>
                <c:pt idx="27474">
                  <c:v>-1.7697349009674448E-3</c:v>
                </c:pt>
                <c:pt idx="27475">
                  <c:v>2.9773919869177164E-2</c:v>
                </c:pt>
                <c:pt idx="27476">
                  <c:v>5.2042076978286653E-2</c:v>
                </c:pt>
                <c:pt idx="27477">
                  <c:v>5.1611842828790382E-2</c:v>
                </c:pt>
                <c:pt idx="27478">
                  <c:v>3.5234174579693849E-2</c:v>
                </c:pt>
                <c:pt idx="27479">
                  <c:v>8.2931898678218208E-3</c:v>
                </c:pt>
                <c:pt idx="27480">
                  <c:v>-2.1106102725642638E-2</c:v>
                </c:pt>
                <c:pt idx="27481">
                  <c:v>-4.2313818680800516E-2</c:v>
                </c:pt>
                <c:pt idx="27482">
                  <c:v>-4.8756694270860448E-2</c:v>
                </c:pt>
                <c:pt idx="27483">
                  <c:v>-3.4070698353270507E-2</c:v>
                </c:pt>
                <c:pt idx="27484">
                  <c:v>-7.7784936543837E-3</c:v>
                </c:pt>
                <c:pt idx="27485">
                  <c:v>2.55181122855744E-2</c:v>
                </c:pt>
                <c:pt idx="27486">
                  <c:v>4.9927604538091884E-2</c:v>
                </c:pt>
                <c:pt idx="27487">
                  <c:v>5.8216088786583964E-2</c:v>
                </c:pt>
                <c:pt idx="27488">
                  <c:v>4.6790866669365175E-2</c:v>
                </c:pt>
                <c:pt idx="27489">
                  <c:v>1.6787023615084568E-2</c:v>
                </c:pt>
                <c:pt idx="27490">
                  <c:v>-1.8295244588752139E-2</c:v>
                </c:pt>
                <c:pt idx="27491">
                  <c:v>-4.6292926561517921E-2</c:v>
                </c:pt>
                <c:pt idx="27492">
                  <c:v>-5.5386205619044129E-2</c:v>
                </c:pt>
                <c:pt idx="27493">
                  <c:v>-4.5295291049193248E-2</c:v>
                </c:pt>
                <c:pt idx="27494">
                  <c:v>-2.0418926462001032E-2</c:v>
                </c:pt>
                <c:pt idx="27495">
                  <c:v>8.7394940173185689E-3</c:v>
                </c:pt>
                <c:pt idx="27496">
                  <c:v>3.5453137522425883E-2</c:v>
                </c:pt>
                <c:pt idx="27497">
                  <c:v>4.5116787548132545E-2</c:v>
                </c:pt>
                <c:pt idx="27498">
                  <c:v>3.97585702312101E-2</c:v>
                </c:pt>
                <c:pt idx="27499">
                  <c:v>1.6062481286822687E-2</c:v>
                </c:pt>
                <c:pt idx="27500">
                  <c:v>-1.3168659055788332E-2</c:v>
                </c:pt>
                <c:pt idx="27501">
                  <c:v>-3.712774050077939E-2</c:v>
                </c:pt>
                <c:pt idx="27502">
                  <c:v>-4.6108951644820227E-2</c:v>
                </c:pt>
                <c:pt idx="27503">
                  <c:v>-3.8693930009070954E-2</c:v>
                </c:pt>
                <c:pt idx="27504">
                  <c:v>-1.9937684178677882E-2</c:v>
                </c:pt>
                <c:pt idx="27505">
                  <c:v>9.9745028516887331E-3</c:v>
                </c:pt>
                <c:pt idx="27506">
                  <c:v>3.5233683810235041E-2</c:v>
                </c:pt>
                <c:pt idx="27507">
                  <c:v>5.0345690189523853E-2</c:v>
                </c:pt>
                <c:pt idx="27508">
                  <c:v>4.8372578948626441E-2</c:v>
                </c:pt>
                <c:pt idx="27509">
                  <c:v>3.0525990669676071E-2</c:v>
                </c:pt>
                <c:pt idx="27510">
                  <c:v>2.9790595338899657E-3</c:v>
                </c:pt>
                <c:pt idx="27511">
                  <c:v>-2.6290430398011738E-2</c:v>
                </c:pt>
                <c:pt idx="27512">
                  <c:v>-4.3872158619339553E-2</c:v>
                </c:pt>
                <c:pt idx="27513">
                  <c:v>-4.5578054459074181E-2</c:v>
                </c:pt>
                <c:pt idx="27514">
                  <c:v>-3.0966967932961807E-2</c:v>
                </c:pt>
                <c:pt idx="27515">
                  <c:v>-8.609231926563014E-3</c:v>
                </c:pt>
                <c:pt idx="27516">
                  <c:v>1.3208214682374752E-2</c:v>
                </c:pt>
                <c:pt idx="27517">
                  <c:v>2.976335133171357E-2</c:v>
                </c:pt>
                <c:pt idx="27518">
                  <c:v>3.267947976649236E-2</c:v>
                </c:pt>
                <c:pt idx="27519">
                  <c:v>2.4107409677128704E-2</c:v>
                </c:pt>
                <c:pt idx="27520">
                  <c:v>8.0097186325876948E-3</c:v>
                </c:pt>
                <c:pt idx="27521">
                  <c:v>-1.0431194849267807E-2</c:v>
                </c:pt>
                <c:pt idx="27522">
                  <c:v>-2.7300935425784208E-2</c:v>
                </c:pt>
                <c:pt idx="27523">
                  <c:v>-3.5575303046869955E-2</c:v>
                </c:pt>
                <c:pt idx="27524">
                  <c:v>-2.7225352078088464E-2</c:v>
                </c:pt>
                <c:pt idx="27525">
                  <c:v>-8.6519483774537137E-3</c:v>
                </c:pt>
                <c:pt idx="27526">
                  <c:v>1.1403947324044764E-2</c:v>
                </c:pt>
                <c:pt idx="27527">
                  <c:v>2.4121121592284397E-2</c:v>
                </c:pt>
                <c:pt idx="27528">
                  <c:v>3.1338191321207888E-2</c:v>
                </c:pt>
                <c:pt idx="27529">
                  <c:v>2.5805516886465828E-2</c:v>
                </c:pt>
                <c:pt idx="27530">
                  <c:v>1.2446873001853655E-2</c:v>
                </c:pt>
                <c:pt idx="27531">
                  <c:v>-8.1305247761770255E-3</c:v>
                </c:pt>
                <c:pt idx="27532">
                  <c:v>-2.359039156125009E-2</c:v>
                </c:pt>
                <c:pt idx="27533">
                  <c:v>-3.0309809791125249E-2</c:v>
                </c:pt>
                <c:pt idx="27534">
                  <c:v>-3.0080055581178985E-2</c:v>
                </c:pt>
                <c:pt idx="27535">
                  <c:v>-2.0707133816311295E-2</c:v>
                </c:pt>
                <c:pt idx="27536">
                  <c:v>-4.7897320803299698E-3</c:v>
                </c:pt>
                <c:pt idx="27537">
                  <c:v>1.4889792085101775E-2</c:v>
                </c:pt>
                <c:pt idx="27538">
                  <c:v>2.6854072914664739E-2</c:v>
                </c:pt>
                <c:pt idx="27539">
                  <c:v>2.9427960094621161E-2</c:v>
                </c:pt>
                <c:pt idx="27540">
                  <c:v>1.9357352879296762E-2</c:v>
                </c:pt>
                <c:pt idx="27541">
                  <c:v>1.1261163509518164E-3</c:v>
                </c:pt>
                <c:pt idx="27542">
                  <c:v>-1.5050322963402847E-2</c:v>
                </c:pt>
                <c:pt idx="27543">
                  <c:v>-2.8279079184441617E-2</c:v>
                </c:pt>
                <c:pt idx="27544">
                  <c:v>-3.2351107507886764E-2</c:v>
                </c:pt>
                <c:pt idx="27545">
                  <c:v>-2.2105967499267826E-2</c:v>
                </c:pt>
                <c:pt idx="27546">
                  <c:v>-2.8049132488181172E-3</c:v>
                </c:pt>
                <c:pt idx="27547">
                  <c:v>1.5965583498067829E-2</c:v>
                </c:pt>
                <c:pt idx="27548">
                  <c:v>2.7154895637284501E-2</c:v>
                </c:pt>
                <c:pt idx="27549">
                  <c:v>2.4901638052089031E-2</c:v>
                </c:pt>
                <c:pt idx="27550">
                  <c:v>1.1522877065014439E-2</c:v>
                </c:pt>
                <c:pt idx="27551">
                  <c:v>-9.2660319570090285E-3</c:v>
                </c:pt>
                <c:pt idx="27552">
                  <c:v>-2.7912384928926504E-2</c:v>
                </c:pt>
                <c:pt idx="27553">
                  <c:v>-3.2651770679054767E-2</c:v>
                </c:pt>
                <c:pt idx="27554">
                  <c:v>-2.3856918091515258E-2</c:v>
                </c:pt>
                <c:pt idx="27555">
                  <c:v>-6.0411861108041476E-3</c:v>
                </c:pt>
                <c:pt idx="27556">
                  <c:v>1.7172133347200833E-2</c:v>
                </c:pt>
                <c:pt idx="27557">
                  <c:v>3.4137966766877831E-2</c:v>
                </c:pt>
                <c:pt idx="27558">
                  <c:v>3.781296670726271E-2</c:v>
                </c:pt>
                <c:pt idx="27559">
                  <c:v>3.0195258949678425E-2</c:v>
                </c:pt>
                <c:pt idx="27560">
                  <c:v>1.416587312056411E-2</c:v>
                </c:pt>
                <c:pt idx="27561">
                  <c:v>-5.9770330379283389E-3</c:v>
                </c:pt>
                <c:pt idx="27562">
                  <c:v>-2.2849885772003063E-2</c:v>
                </c:pt>
                <c:pt idx="27563">
                  <c:v>-2.8279313006330468E-2</c:v>
                </c:pt>
                <c:pt idx="27564">
                  <c:v>-2.3887039621281296E-2</c:v>
                </c:pt>
                <c:pt idx="27565">
                  <c:v>-1.331773602226915E-2</c:v>
                </c:pt>
                <c:pt idx="27566">
                  <c:v>3.780564952307421E-3</c:v>
                </c:pt>
                <c:pt idx="27567">
                  <c:v>1.7123959061782431E-2</c:v>
                </c:pt>
                <c:pt idx="27568">
                  <c:v>2.7020863040157932E-2</c:v>
                </c:pt>
                <c:pt idx="27569">
                  <c:v>2.5561430268088707E-2</c:v>
                </c:pt>
                <c:pt idx="27570">
                  <c:v>1.5430163447253037E-2</c:v>
                </c:pt>
                <c:pt idx="27571">
                  <c:v>-1.1235359205181978E-3</c:v>
                </c:pt>
                <c:pt idx="27572">
                  <c:v>-1.6616457334604418E-2</c:v>
                </c:pt>
                <c:pt idx="27573">
                  <c:v>-2.8408305973860001E-2</c:v>
                </c:pt>
                <c:pt idx="27574">
                  <c:v>-2.9828989624785966E-2</c:v>
                </c:pt>
                <c:pt idx="27575">
                  <c:v>-2.1731992215907742E-2</c:v>
                </c:pt>
                <c:pt idx="27576">
                  <c:v>-4.0086732132582417E-3</c:v>
                </c:pt>
                <c:pt idx="27577">
                  <c:v>1.5224961365379231E-2</c:v>
                </c:pt>
                <c:pt idx="27578">
                  <c:v>2.8076543641249077E-2</c:v>
                </c:pt>
                <c:pt idx="27579">
                  <c:v>2.9118196983954677E-2</c:v>
                </c:pt>
                <c:pt idx="27580">
                  <c:v>1.677895060450614E-2</c:v>
                </c:pt>
                <c:pt idx="27581">
                  <c:v>-5.0538258638213821E-3</c:v>
                </c:pt>
                <c:pt idx="27582">
                  <c:v>-2.9468889498614044E-2</c:v>
                </c:pt>
                <c:pt idx="27583">
                  <c:v>-4.0925332147421126E-2</c:v>
                </c:pt>
                <c:pt idx="27584">
                  <c:v>-3.8231312897252318E-2</c:v>
                </c:pt>
                <c:pt idx="27585">
                  <c:v>-1.9716355708614498E-2</c:v>
                </c:pt>
                <c:pt idx="27586">
                  <c:v>1.0778621892406472E-2</c:v>
                </c:pt>
                <c:pt idx="27587">
                  <c:v>3.8051780923866296E-2</c:v>
                </c:pt>
                <c:pt idx="27588">
                  <c:v>5.0995326440345344E-2</c:v>
                </c:pt>
                <c:pt idx="27589">
                  <c:v>4.6252890126603247E-2</c:v>
                </c:pt>
                <c:pt idx="27590">
                  <c:v>2.6174468200992246E-2</c:v>
                </c:pt>
                <c:pt idx="27591">
                  <c:v>-3.2728380125643169E-3</c:v>
                </c:pt>
                <c:pt idx="27592">
                  <c:v>-3.0952540201881994E-2</c:v>
                </c:pt>
                <c:pt idx="27593">
                  <c:v>-4.8078751632521947E-2</c:v>
                </c:pt>
                <c:pt idx="27594">
                  <c:v>-4.9036760232702759E-2</c:v>
                </c:pt>
                <c:pt idx="27595">
                  <c:v>-3.0749563771822874E-2</c:v>
                </c:pt>
                <c:pt idx="27596">
                  <c:v>-3.0151377564848993E-4</c:v>
                </c:pt>
                <c:pt idx="27597">
                  <c:v>3.293405853319107E-2</c:v>
                </c:pt>
                <c:pt idx="27598">
                  <c:v>5.6042631617108138E-2</c:v>
                </c:pt>
                <c:pt idx="27599">
                  <c:v>5.806382078768773E-2</c:v>
                </c:pt>
                <c:pt idx="27600">
                  <c:v>4.2765013977993135E-2</c:v>
                </c:pt>
                <c:pt idx="27601">
                  <c:v>1.1183817936147158E-2</c:v>
                </c:pt>
                <c:pt idx="27602">
                  <c:v>-2.2139560144051069E-2</c:v>
                </c:pt>
                <c:pt idx="27603">
                  <c:v>-5.1029361716016464E-2</c:v>
                </c:pt>
                <c:pt idx="27604">
                  <c:v>-6.247056577348397E-2</c:v>
                </c:pt>
                <c:pt idx="27605">
                  <c:v>-5.2736896045979864E-2</c:v>
                </c:pt>
                <c:pt idx="27606">
                  <c:v>-2.6963333679744038E-2</c:v>
                </c:pt>
                <c:pt idx="27607">
                  <c:v>1.022763082597956E-2</c:v>
                </c:pt>
                <c:pt idx="27608">
                  <c:v>4.2062193422935094E-2</c:v>
                </c:pt>
                <c:pt idx="27609">
                  <c:v>5.9281188921520261E-2</c:v>
                </c:pt>
                <c:pt idx="27610">
                  <c:v>5.8149729230593458E-2</c:v>
                </c:pt>
                <c:pt idx="27611">
                  <c:v>3.8033222493528758E-2</c:v>
                </c:pt>
                <c:pt idx="27612">
                  <c:v>2.349564678893877E-3</c:v>
                </c:pt>
                <c:pt idx="27613">
                  <c:v>-3.5207175245043708E-2</c:v>
                </c:pt>
                <c:pt idx="27614">
                  <c:v>-5.861016548749539E-2</c:v>
                </c:pt>
                <c:pt idx="27615">
                  <c:v>-6.4512213284471182E-2</c:v>
                </c:pt>
                <c:pt idx="27616">
                  <c:v>-5.0499187091479755E-2</c:v>
                </c:pt>
                <c:pt idx="27617">
                  <c:v>-1.9728730909602903E-2</c:v>
                </c:pt>
                <c:pt idx="27618">
                  <c:v>1.6009672175439138E-2</c:v>
                </c:pt>
                <c:pt idx="27619">
                  <c:v>4.6200042407090823E-2</c:v>
                </c:pt>
                <c:pt idx="27620">
                  <c:v>6.0815532602984092E-2</c:v>
                </c:pt>
                <c:pt idx="27621">
                  <c:v>5.325867092303456E-2</c:v>
                </c:pt>
                <c:pt idx="27622">
                  <c:v>2.8506769600663666E-2</c:v>
                </c:pt>
                <c:pt idx="27623">
                  <c:v>-3.2807902949818094E-3</c:v>
                </c:pt>
                <c:pt idx="27624">
                  <c:v>-3.2147488020837237E-2</c:v>
                </c:pt>
                <c:pt idx="27625">
                  <c:v>-5.4176837124311185E-2</c:v>
                </c:pt>
                <c:pt idx="27626">
                  <c:v>-5.8691392412054948E-2</c:v>
                </c:pt>
                <c:pt idx="27627">
                  <c:v>-4.421727174059463E-2</c:v>
                </c:pt>
                <c:pt idx="27628">
                  <c:v>-1.7618818252375851E-2</c:v>
                </c:pt>
                <c:pt idx="27629">
                  <c:v>1.6542954584077393E-2</c:v>
                </c:pt>
                <c:pt idx="27630">
                  <c:v>4.4863419045402031E-2</c:v>
                </c:pt>
                <c:pt idx="27631">
                  <c:v>5.7356639953920846E-2</c:v>
                </c:pt>
                <c:pt idx="27632">
                  <c:v>4.7917730011434526E-2</c:v>
                </c:pt>
                <c:pt idx="27633">
                  <c:v>1.9751281302714949E-2</c:v>
                </c:pt>
                <c:pt idx="27634">
                  <c:v>-1.4859010138079633E-2</c:v>
                </c:pt>
                <c:pt idx="27635">
                  <c:v>-4.5088051221964832E-2</c:v>
                </c:pt>
                <c:pt idx="27636">
                  <c:v>-5.709919218121777E-2</c:v>
                </c:pt>
                <c:pt idx="27637">
                  <c:v>-5.1203986382027646E-2</c:v>
                </c:pt>
                <c:pt idx="27638">
                  <c:v>-2.9756192319354082E-2</c:v>
                </c:pt>
                <c:pt idx="27639">
                  <c:v>1.1502493381223729E-3</c:v>
                </c:pt>
                <c:pt idx="27640">
                  <c:v>3.1557590682055534E-2</c:v>
                </c:pt>
                <c:pt idx="27641">
                  <c:v>5.5075493119608805E-2</c:v>
                </c:pt>
                <c:pt idx="27642">
                  <c:v>5.9137120902523981E-2</c:v>
                </c:pt>
                <c:pt idx="27643">
                  <c:v>4.6355855471129845E-2</c:v>
                </c:pt>
                <c:pt idx="27644">
                  <c:v>1.9899080349094531E-2</c:v>
                </c:pt>
                <c:pt idx="27645">
                  <c:v>-1.4690299565682083E-2</c:v>
                </c:pt>
                <c:pt idx="27646">
                  <c:v>-4.4761201498434031E-2</c:v>
                </c:pt>
                <c:pt idx="27647">
                  <c:v>-6.2500005561767005E-2</c:v>
                </c:pt>
                <c:pt idx="27648">
                  <c:v>-5.960469214167561E-2</c:v>
                </c:pt>
                <c:pt idx="27649">
                  <c:v>-3.6797572288799596E-2</c:v>
                </c:pt>
                <c:pt idx="27650">
                  <c:v>-2.1820097772753773E-3</c:v>
                </c:pt>
                <c:pt idx="27651">
                  <c:v>3.1836138973677555E-2</c:v>
                </c:pt>
                <c:pt idx="27652">
                  <c:v>5.5032498532388813E-2</c:v>
                </c:pt>
                <c:pt idx="27653">
                  <c:v>6.0896270316859041E-2</c:v>
                </c:pt>
                <c:pt idx="27654">
                  <c:v>4.6838049475060664E-2</c:v>
                </c:pt>
                <c:pt idx="27655">
                  <c:v>1.4572779802595227E-2</c:v>
                </c:pt>
                <c:pt idx="27656">
                  <c:v>-2.3196888925242617E-2</c:v>
                </c:pt>
                <c:pt idx="27657">
                  <c:v>-5.2612623569012133E-2</c:v>
                </c:pt>
                <c:pt idx="27658">
                  <c:v>-6.564352662491911E-2</c:v>
                </c:pt>
                <c:pt idx="27659">
                  <c:v>-5.6682534729492424E-2</c:v>
                </c:pt>
                <c:pt idx="27660">
                  <c:v>-3.0904330365284553E-2</c:v>
                </c:pt>
                <c:pt idx="27661">
                  <c:v>7.3286048227720006E-3</c:v>
                </c:pt>
                <c:pt idx="27662">
                  <c:v>4.1918698654571075E-2</c:v>
                </c:pt>
                <c:pt idx="27663">
                  <c:v>6.2052085123217603E-2</c:v>
                </c:pt>
                <c:pt idx="27664">
                  <c:v>6.0560365858744046E-2</c:v>
                </c:pt>
                <c:pt idx="27665">
                  <c:v>4.002634760184446E-2</c:v>
                </c:pt>
                <c:pt idx="27666">
                  <c:v>2.450500633334427E-3</c:v>
                </c:pt>
                <c:pt idx="27667">
                  <c:v>-3.7465111090211167E-2</c:v>
                </c:pt>
                <c:pt idx="27668">
                  <c:v>-6.6517037109512595E-2</c:v>
                </c:pt>
                <c:pt idx="27669">
                  <c:v>-7.52994549596403E-2</c:v>
                </c:pt>
                <c:pt idx="27670">
                  <c:v>-5.8053630532055069E-2</c:v>
                </c:pt>
                <c:pt idx="27671">
                  <c:v>-2.5336828979663231E-2</c:v>
                </c:pt>
                <c:pt idx="27672">
                  <c:v>1.3920279417406289E-2</c:v>
                </c:pt>
                <c:pt idx="27673">
                  <c:v>4.9013850902836872E-2</c:v>
                </c:pt>
                <c:pt idx="27674">
                  <c:v>6.5960454973636076E-2</c:v>
                </c:pt>
                <c:pt idx="27675">
                  <c:v>6.3814016633900988E-2</c:v>
                </c:pt>
                <c:pt idx="27676">
                  <c:v>4.2078929794394017E-2</c:v>
                </c:pt>
                <c:pt idx="27677">
                  <c:v>6.8263098226182678E-3</c:v>
                </c:pt>
                <c:pt idx="27678">
                  <c:v>-3.0551307714811383E-2</c:v>
                </c:pt>
                <c:pt idx="27679">
                  <c:v>-5.6842781595460516E-2</c:v>
                </c:pt>
                <c:pt idx="27680">
                  <c:v>-6.3038608464133339E-2</c:v>
                </c:pt>
                <c:pt idx="27681">
                  <c:v>-5.0236177326287088E-2</c:v>
                </c:pt>
                <c:pt idx="27682">
                  <c:v>-2.2711166389252597E-2</c:v>
                </c:pt>
                <c:pt idx="27683">
                  <c:v>1.2099438752418697E-2</c:v>
                </c:pt>
                <c:pt idx="27684">
                  <c:v>3.9788057472151424E-2</c:v>
                </c:pt>
                <c:pt idx="27685">
                  <c:v>5.060162120680893E-2</c:v>
                </c:pt>
                <c:pt idx="27686">
                  <c:v>4.4344949450973122E-2</c:v>
                </c:pt>
                <c:pt idx="27687">
                  <c:v>2.2978550569506814E-2</c:v>
                </c:pt>
                <c:pt idx="27688">
                  <c:v>-5.5861138013698457E-3</c:v>
                </c:pt>
                <c:pt idx="27689">
                  <c:v>-2.8139825571073727E-2</c:v>
                </c:pt>
                <c:pt idx="27690">
                  <c:v>-3.7670326339023931E-2</c:v>
                </c:pt>
                <c:pt idx="27691">
                  <c:v>-3.7726342806592927E-2</c:v>
                </c:pt>
                <c:pt idx="27692">
                  <c:v>-2.3347956198172738E-2</c:v>
                </c:pt>
                <c:pt idx="27693">
                  <c:v>1.4427785030588286E-3</c:v>
                </c:pt>
                <c:pt idx="27694">
                  <c:v>2.790229844858836E-2</c:v>
                </c:pt>
                <c:pt idx="27695">
                  <c:v>4.3268923398860654E-2</c:v>
                </c:pt>
                <c:pt idx="27696">
                  <c:v>4.5413505060821549E-2</c:v>
                </c:pt>
                <c:pt idx="27697">
                  <c:v>2.8077213214712623E-2</c:v>
                </c:pt>
                <c:pt idx="27698">
                  <c:v>2.8474331493676808E-4</c:v>
                </c:pt>
                <c:pt idx="27699">
                  <c:v>-2.9997531523184903E-2</c:v>
                </c:pt>
                <c:pt idx="27700">
                  <c:v>-4.8063189244952058E-2</c:v>
                </c:pt>
                <c:pt idx="27701">
                  <c:v>-4.6949206982522418E-2</c:v>
                </c:pt>
                <c:pt idx="27702">
                  <c:v>-2.6822529633939808E-2</c:v>
                </c:pt>
                <c:pt idx="27703">
                  <c:v>7.0490879300987236E-3</c:v>
                </c:pt>
                <c:pt idx="27704">
                  <c:v>4.1625506839060439E-2</c:v>
                </c:pt>
                <c:pt idx="27705">
                  <c:v>6.4021021554711316E-2</c:v>
                </c:pt>
                <c:pt idx="27706">
                  <c:v>5.9999502024947526E-2</c:v>
                </c:pt>
                <c:pt idx="27707">
                  <c:v>3.4625642389773129E-2</c:v>
                </c:pt>
                <c:pt idx="27708">
                  <c:v>-2.7707989109271207E-3</c:v>
                </c:pt>
                <c:pt idx="27709">
                  <c:v>-4.1177548028738027E-2</c:v>
                </c:pt>
                <c:pt idx="27710">
                  <c:v>-6.6818129335916895E-2</c:v>
                </c:pt>
                <c:pt idx="27711">
                  <c:v>-6.7608361437781941E-2</c:v>
                </c:pt>
                <c:pt idx="27712">
                  <c:v>-4.5801944138223062E-2</c:v>
                </c:pt>
                <c:pt idx="27713">
                  <c:v>-6.5626619024262535E-3</c:v>
                </c:pt>
                <c:pt idx="27714">
                  <c:v>3.4760409691287797E-2</c:v>
                </c:pt>
                <c:pt idx="27715">
                  <c:v>6.3631359687899028E-2</c:v>
                </c:pt>
                <c:pt idx="27716">
                  <c:v>6.9026444655138561E-2</c:v>
                </c:pt>
                <c:pt idx="27717">
                  <c:v>4.6641801638103969E-2</c:v>
                </c:pt>
                <c:pt idx="27718">
                  <c:v>7.106847087427798E-3</c:v>
                </c:pt>
                <c:pt idx="27719">
                  <c:v>-3.5919755086722023E-2</c:v>
                </c:pt>
                <c:pt idx="27720">
                  <c:v>-6.7496730643962333E-2</c:v>
                </c:pt>
                <c:pt idx="27721">
                  <c:v>-7.7085303496514684E-2</c:v>
                </c:pt>
                <c:pt idx="27722">
                  <c:v>-6.2625603947656469E-2</c:v>
                </c:pt>
                <c:pt idx="27723">
                  <c:v>-2.7658204268791831E-2</c:v>
                </c:pt>
                <c:pt idx="27724">
                  <c:v>1.7834063466086951E-2</c:v>
                </c:pt>
                <c:pt idx="27725">
                  <c:v>5.9891715144772824E-2</c:v>
                </c:pt>
                <c:pt idx="27726">
                  <c:v>8.0826371987360091E-2</c:v>
                </c:pt>
                <c:pt idx="27727">
                  <c:v>7.2091428421061782E-2</c:v>
                </c:pt>
                <c:pt idx="27728">
                  <c:v>3.5727011750605761E-2</c:v>
                </c:pt>
                <c:pt idx="27729">
                  <c:v>-1.5679602089775473E-2</c:v>
                </c:pt>
                <c:pt idx="27730">
                  <c:v>-6.0453815370081612E-2</c:v>
                </c:pt>
                <c:pt idx="27731">
                  <c:v>-8.3957539959253466E-2</c:v>
                </c:pt>
                <c:pt idx="27732">
                  <c:v>-7.8558711474866524E-2</c:v>
                </c:pt>
                <c:pt idx="27733">
                  <c:v>-4.3002755785511423E-2</c:v>
                </c:pt>
                <c:pt idx="27734">
                  <c:v>8.1420823864781691E-3</c:v>
                </c:pt>
                <c:pt idx="27735">
                  <c:v>5.9195408872922413E-2</c:v>
                </c:pt>
                <c:pt idx="27736">
                  <c:v>8.9823967940782498E-2</c:v>
                </c:pt>
                <c:pt idx="27737">
                  <c:v>9.0923483280729453E-2</c:v>
                </c:pt>
                <c:pt idx="27738">
                  <c:v>6.1171713444193421E-2</c:v>
                </c:pt>
                <c:pt idx="27739">
                  <c:v>9.7309284144524028E-3</c:v>
                </c:pt>
                <c:pt idx="27740">
                  <c:v>-4.4489169716600663E-2</c:v>
                </c:pt>
                <c:pt idx="27741">
                  <c:v>-8.2773837433633854E-2</c:v>
                </c:pt>
                <c:pt idx="27742">
                  <c:v>-9.3188200800865165E-2</c:v>
                </c:pt>
                <c:pt idx="27743">
                  <c:v>-7.3830366256092975E-2</c:v>
                </c:pt>
                <c:pt idx="27744">
                  <c:v>-2.9599956718513509E-2</c:v>
                </c:pt>
                <c:pt idx="27745">
                  <c:v>2.5660493743604004E-2</c:v>
                </c:pt>
                <c:pt idx="27746">
                  <c:v>7.3259898374166368E-2</c:v>
                </c:pt>
                <c:pt idx="27747">
                  <c:v>9.0849711370207531E-2</c:v>
                </c:pt>
                <c:pt idx="27748">
                  <c:v>7.8935823738151209E-2</c:v>
                </c:pt>
                <c:pt idx="27749">
                  <c:v>4.1105544350086169E-2</c:v>
                </c:pt>
                <c:pt idx="27750">
                  <c:v>-8.495000407013625E-3</c:v>
                </c:pt>
                <c:pt idx="27751">
                  <c:v>-5.6403670667608395E-2</c:v>
                </c:pt>
                <c:pt idx="27752">
                  <c:v>-8.5261016750420346E-2</c:v>
                </c:pt>
                <c:pt idx="27753">
                  <c:v>-8.0696984302614169E-2</c:v>
                </c:pt>
                <c:pt idx="27754">
                  <c:v>-4.5362331048082745E-2</c:v>
                </c:pt>
                <c:pt idx="27755">
                  <c:v>5.2728526458181157E-3</c:v>
                </c:pt>
                <c:pt idx="27756">
                  <c:v>5.5128072446698609E-2</c:v>
                </c:pt>
                <c:pt idx="27757">
                  <c:v>8.2337950147744324E-2</c:v>
                </c:pt>
                <c:pt idx="27758">
                  <c:v>7.7531389252145838E-2</c:v>
                </c:pt>
                <c:pt idx="27759">
                  <c:v>4.616242668697268E-2</c:v>
                </c:pt>
                <c:pt idx="27760">
                  <c:v>1.0313776400866282E-3</c:v>
                </c:pt>
                <c:pt idx="27761">
                  <c:v>-4.3348446416266152E-2</c:v>
                </c:pt>
                <c:pt idx="27762">
                  <c:v>-7.1549240519973287E-2</c:v>
                </c:pt>
                <c:pt idx="27763">
                  <c:v>-7.5359245781655565E-2</c:v>
                </c:pt>
                <c:pt idx="27764">
                  <c:v>-5.2787446992758155E-2</c:v>
                </c:pt>
                <c:pt idx="27765">
                  <c:v>-1.5028790771947921E-2</c:v>
                </c:pt>
                <c:pt idx="27766">
                  <c:v>2.7324065051433824E-2</c:v>
                </c:pt>
                <c:pt idx="27767">
                  <c:v>5.8150590066251666E-2</c:v>
                </c:pt>
                <c:pt idx="27768">
                  <c:v>6.7632077639292201E-2</c:v>
                </c:pt>
                <c:pt idx="27769">
                  <c:v>5.2246405884276467E-2</c:v>
                </c:pt>
                <c:pt idx="27770">
                  <c:v>1.7301410744090247E-2</c:v>
                </c:pt>
                <c:pt idx="27771">
                  <c:v>-2.2943439808912752E-2</c:v>
                </c:pt>
                <c:pt idx="27772">
                  <c:v>-5.4699122006840878E-2</c:v>
                </c:pt>
                <c:pt idx="27773">
                  <c:v>-6.3836099739862054E-2</c:v>
                </c:pt>
                <c:pt idx="27774">
                  <c:v>-5.2659473898779369E-2</c:v>
                </c:pt>
                <c:pt idx="27775">
                  <c:v>-2.0439275541710048E-2</c:v>
                </c:pt>
                <c:pt idx="27776">
                  <c:v>2.0962796783002818E-2</c:v>
                </c:pt>
                <c:pt idx="27777">
                  <c:v>5.2966703763167561E-2</c:v>
                </c:pt>
                <c:pt idx="27778">
                  <c:v>6.8071216183121716E-2</c:v>
                </c:pt>
                <c:pt idx="27779">
                  <c:v>6.0859176122907678E-2</c:v>
                </c:pt>
                <c:pt idx="27780">
                  <c:v>3.1865841662452467E-2</c:v>
                </c:pt>
                <c:pt idx="27781">
                  <c:v>-5.2303101538938553E-3</c:v>
                </c:pt>
                <c:pt idx="27782">
                  <c:v>-4.1278716011441265E-2</c:v>
                </c:pt>
                <c:pt idx="27783">
                  <c:v>-5.9646783184864959E-2</c:v>
                </c:pt>
                <c:pt idx="27784">
                  <c:v>-5.5790044417440003E-2</c:v>
                </c:pt>
                <c:pt idx="27785">
                  <c:v>-3.1597975130046731E-2</c:v>
                </c:pt>
                <c:pt idx="27786">
                  <c:v>3.9819136385153874E-3</c:v>
                </c:pt>
                <c:pt idx="27787">
                  <c:v>3.6581225312615366E-2</c:v>
                </c:pt>
                <c:pt idx="27788">
                  <c:v>5.7676554560972385E-2</c:v>
                </c:pt>
                <c:pt idx="27789">
                  <c:v>5.7211935843847699E-2</c:v>
                </c:pt>
                <c:pt idx="27790">
                  <c:v>3.8130386826677638E-2</c:v>
                </c:pt>
                <c:pt idx="27791">
                  <c:v>7.5521470761167565E-3</c:v>
                </c:pt>
                <c:pt idx="27792">
                  <c:v>-2.2242889467515611E-2</c:v>
                </c:pt>
                <c:pt idx="27793">
                  <c:v>-4.5953176511356719E-2</c:v>
                </c:pt>
                <c:pt idx="27794">
                  <c:v>-5.5660079601686958E-2</c:v>
                </c:pt>
                <c:pt idx="27795">
                  <c:v>-4.3945390377569303E-2</c:v>
                </c:pt>
                <c:pt idx="27796">
                  <c:v>-1.5371996117837775E-2</c:v>
                </c:pt>
                <c:pt idx="27797">
                  <c:v>1.6764240517936617E-2</c:v>
                </c:pt>
                <c:pt idx="27798">
                  <c:v>4.1232862043886737E-2</c:v>
                </c:pt>
                <c:pt idx="27799">
                  <c:v>5.1329846484338436E-2</c:v>
                </c:pt>
                <c:pt idx="27800">
                  <c:v>4.4156499585424031E-2</c:v>
                </c:pt>
                <c:pt idx="27801">
                  <c:v>2.3054726618110342E-2</c:v>
                </c:pt>
                <c:pt idx="27802">
                  <c:v>-4.1273875482113693E-3</c:v>
                </c:pt>
                <c:pt idx="27803">
                  <c:v>-2.8084242569875434E-2</c:v>
                </c:pt>
                <c:pt idx="27804">
                  <c:v>-4.1421061390040086E-2</c:v>
                </c:pt>
                <c:pt idx="27805">
                  <c:v>-4.0599210867770137E-2</c:v>
                </c:pt>
                <c:pt idx="27806">
                  <c:v>-2.7593012821006402E-2</c:v>
                </c:pt>
                <c:pt idx="27807">
                  <c:v>-5.9025400206835811E-3</c:v>
                </c:pt>
                <c:pt idx="27808">
                  <c:v>1.6001202578143428E-2</c:v>
                </c:pt>
                <c:pt idx="27809">
                  <c:v>2.8790228122416377E-2</c:v>
                </c:pt>
                <c:pt idx="27810">
                  <c:v>3.2821570529501763E-2</c:v>
                </c:pt>
                <c:pt idx="27811">
                  <c:v>2.6512278488980943E-2</c:v>
                </c:pt>
                <c:pt idx="27812">
                  <c:v>1.1816445265186179E-2</c:v>
                </c:pt>
                <c:pt idx="27813">
                  <c:v>-7.4624268713087642E-3</c:v>
                </c:pt>
                <c:pt idx="27814">
                  <c:v>-2.0277464329071314E-2</c:v>
                </c:pt>
                <c:pt idx="27815">
                  <c:v>-2.2542505396249135E-2</c:v>
                </c:pt>
                <c:pt idx="27816">
                  <c:v>-1.7738359433231682E-2</c:v>
                </c:pt>
                <c:pt idx="27817">
                  <c:v>-7.7490698344960425E-3</c:v>
                </c:pt>
                <c:pt idx="27818">
                  <c:v>7.2350185800296634E-3</c:v>
                </c:pt>
                <c:pt idx="27819">
                  <c:v>2.0596457258000609E-2</c:v>
                </c:pt>
                <c:pt idx="27820">
                  <c:v>2.4292320833274192E-2</c:v>
                </c:pt>
                <c:pt idx="27821">
                  <c:v>1.9519267731642895E-2</c:v>
                </c:pt>
                <c:pt idx="27822">
                  <c:v>7.9551221935607163E-3</c:v>
                </c:pt>
                <c:pt idx="27823">
                  <c:v>-2.7056956717309414E-3</c:v>
                </c:pt>
                <c:pt idx="27824">
                  <c:v>-1.0762282101626181E-2</c:v>
                </c:pt>
                <c:pt idx="27825">
                  <c:v>-1.4768559718065443E-2</c:v>
                </c:pt>
                <c:pt idx="27826">
                  <c:v>-1.4341952148532539E-2</c:v>
                </c:pt>
                <c:pt idx="27827">
                  <c:v>-8.4198545051914261E-3</c:v>
                </c:pt>
                <c:pt idx="27828">
                  <c:v>-1.5874896418589953E-3</c:v>
                </c:pt>
                <c:pt idx="27829">
                  <c:v>2.6173525102690036E-3</c:v>
                </c:pt>
                <c:pt idx="27830">
                  <c:v>3.3408210462628892E-3</c:v>
                </c:pt>
                <c:pt idx="27831">
                  <c:v>1.9136068715678745E-3</c:v>
                </c:pt>
                <c:pt idx="27832">
                  <c:v>8.7744281834399411E-4</c:v>
                </c:pt>
                <c:pt idx="27833">
                  <c:v>6.43948915844936E-4</c:v>
                </c:pt>
                <c:pt idx="27834">
                  <c:v>3.4522961663764136E-3</c:v>
                </c:pt>
                <c:pt idx="27835">
                  <c:v>5.1089527344124674E-3</c:v>
                </c:pt>
                <c:pt idx="27836">
                  <c:v>6.7891621060343944E-3</c:v>
                </c:pt>
                <c:pt idx="27837">
                  <c:v>9.1003236137173898E-3</c:v>
                </c:pt>
                <c:pt idx="27838">
                  <c:v>7.5169493351359019E-3</c:v>
                </c:pt>
                <c:pt idx="27839">
                  <c:v>3.1893509835127405E-3</c:v>
                </c:pt>
                <c:pt idx="27840">
                  <c:v>-3.619880547637986E-3</c:v>
                </c:pt>
                <c:pt idx="27841">
                  <c:v>-8.6929223792012855E-3</c:v>
                </c:pt>
                <c:pt idx="27842">
                  <c:v>-1.1673713112859899E-2</c:v>
                </c:pt>
                <c:pt idx="27843">
                  <c:v>-7.3435220006119548E-3</c:v>
                </c:pt>
                <c:pt idx="27844">
                  <c:v>-2.9922874856101061E-3</c:v>
                </c:pt>
                <c:pt idx="27845">
                  <c:v>3.6984553849458549E-3</c:v>
                </c:pt>
                <c:pt idx="27846">
                  <c:v>1.1307446892850596E-2</c:v>
                </c:pt>
                <c:pt idx="27847">
                  <c:v>1.7625452105010819E-2</c:v>
                </c:pt>
                <c:pt idx="27848">
                  <c:v>1.9028560040595804E-2</c:v>
                </c:pt>
                <c:pt idx="27849">
                  <c:v>1.4626630847164764E-2</c:v>
                </c:pt>
                <c:pt idx="27850">
                  <c:v>7.4334913774860142E-3</c:v>
                </c:pt>
                <c:pt idx="27851">
                  <c:v>-1.3532495194857439E-3</c:v>
                </c:pt>
                <c:pt idx="27852">
                  <c:v>-1.1769807500787863E-2</c:v>
                </c:pt>
                <c:pt idx="27853">
                  <c:v>-1.7415966579001886E-2</c:v>
                </c:pt>
                <c:pt idx="27854">
                  <c:v>-1.7343319538750644E-2</c:v>
                </c:pt>
                <c:pt idx="27855">
                  <c:v>-1.1599169172658781E-2</c:v>
                </c:pt>
                <c:pt idx="27856">
                  <c:v>-4.6831399713871003E-3</c:v>
                </c:pt>
                <c:pt idx="27857">
                  <c:v>5.9583143731732043E-3</c:v>
                </c:pt>
                <c:pt idx="27858">
                  <c:v>1.644672135302809E-2</c:v>
                </c:pt>
                <c:pt idx="27859">
                  <c:v>2.4308916374202377E-2</c:v>
                </c:pt>
                <c:pt idx="27860">
                  <c:v>2.5794390557796323E-2</c:v>
                </c:pt>
                <c:pt idx="27861">
                  <c:v>2.1236585809432034E-2</c:v>
                </c:pt>
                <c:pt idx="27862">
                  <c:v>9.8324374131151596E-3</c:v>
                </c:pt>
                <c:pt idx="27863">
                  <c:v>-6.4631668253391124E-3</c:v>
                </c:pt>
                <c:pt idx="27864">
                  <c:v>-2.2060468997754611E-2</c:v>
                </c:pt>
                <c:pt idx="27865">
                  <c:v>-3.4156780223922052E-2</c:v>
                </c:pt>
                <c:pt idx="27866">
                  <c:v>-3.5907039742631985E-2</c:v>
                </c:pt>
                <c:pt idx="27867">
                  <c:v>-2.6362348496466327E-2</c:v>
                </c:pt>
                <c:pt idx="27868">
                  <c:v>-9.9271696927864164E-3</c:v>
                </c:pt>
                <c:pt idx="27869">
                  <c:v>1.0279863292595958E-2</c:v>
                </c:pt>
                <c:pt idx="27870">
                  <c:v>2.5843006457968314E-2</c:v>
                </c:pt>
                <c:pt idx="27871">
                  <c:v>3.1883084437633651E-2</c:v>
                </c:pt>
                <c:pt idx="27872">
                  <c:v>2.7141739197782861E-2</c:v>
                </c:pt>
                <c:pt idx="27873">
                  <c:v>1.37601672773518E-2</c:v>
                </c:pt>
                <c:pt idx="27874">
                  <c:v>-5.4627364786235038E-3</c:v>
                </c:pt>
                <c:pt idx="27875">
                  <c:v>-2.2406128367665947E-2</c:v>
                </c:pt>
                <c:pt idx="27876">
                  <c:v>-2.981251675413597E-2</c:v>
                </c:pt>
                <c:pt idx="27877">
                  <c:v>-2.8481520049200876E-2</c:v>
                </c:pt>
                <c:pt idx="27878">
                  <c:v>-1.8124945277573974E-2</c:v>
                </c:pt>
                <c:pt idx="27879">
                  <c:v>-1.1203283649690147E-3</c:v>
                </c:pt>
                <c:pt idx="27880">
                  <c:v>1.5924316715843261E-2</c:v>
                </c:pt>
                <c:pt idx="27881">
                  <c:v>2.9264480745326921E-2</c:v>
                </c:pt>
                <c:pt idx="27882">
                  <c:v>3.2628058363512534E-2</c:v>
                </c:pt>
                <c:pt idx="27883">
                  <c:v>2.4736237632781453E-2</c:v>
                </c:pt>
                <c:pt idx="27884">
                  <c:v>8.5917624774742869E-3</c:v>
                </c:pt>
                <c:pt idx="27885">
                  <c:v>-8.1921565545454902E-3</c:v>
                </c:pt>
                <c:pt idx="27886">
                  <c:v>-2.4640499195294166E-2</c:v>
                </c:pt>
                <c:pt idx="27887">
                  <c:v>-3.3117907311841374E-2</c:v>
                </c:pt>
                <c:pt idx="27888">
                  <c:v>-3.0578983320545677E-2</c:v>
                </c:pt>
                <c:pt idx="27889">
                  <c:v>-1.5155041627754473E-2</c:v>
                </c:pt>
                <c:pt idx="27890">
                  <c:v>5.9137615141697511E-3</c:v>
                </c:pt>
                <c:pt idx="27891">
                  <c:v>2.5402678559276668E-2</c:v>
                </c:pt>
                <c:pt idx="27892">
                  <c:v>3.5293812672510923E-2</c:v>
                </c:pt>
                <c:pt idx="27893">
                  <c:v>3.0623670802426013E-2</c:v>
                </c:pt>
                <c:pt idx="27894">
                  <c:v>1.3703011966325021E-2</c:v>
                </c:pt>
                <c:pt idx="27895">
                  <c:v>-9.9029190514089149E-3</c:v>
                </c:pt>
                <c:pt idx="27896">
                  <c:v>-2.8343095307435062E-2</c:v>
                </c:pt>
                <c:pt idx="27897">
                  <c:v>-3.5489110791175137E-2</c:v>
                </c:pt>
                <c:pt idx="27898">
                  <c:v>-2.8208235750683569E-2</c:v>
                </c:pt>
                <c:pt idx="27899">
                  <c:v>-9.3436358216904217E-3</c:v>
                </c:pt>
                <c:pt idx="27900">
                  <c:v>1.1948239519014563E-2</c:v>
                </c:pt>
                <c:pt idx="27901">
                  <c:v>3.1290145404213085E-2</c:v>
                </c:pt>
                <c:pt idx="27902">
                  <c:v>4.0152097176775134E-2</c:v>
                </c:pt>
                <c:pt idx="27903">
                  <c:v>3.4981857507719379E-2</c:v>
                </c:pt>
                <c:pt idx="27904">
                  <c:v>1.3553170610040393E-2</c:v>
                </c:pt>
                <c:pt idx="27905">
                  <c:v>-1.0474917317345645E-2</c:v>
                </c:pt>
                <c:pt idx="27906">
                  <c:v>-3.0827370314385028E-2</c:v>
                </c:pt>
                <c:pt idx="27907">
                  <c:v>-3.9468427930344163E-2</c:v>
                </c:pt>
                <c:pt idx="27908">
                  <c:v>-3.394947353941518E-2</c:v>
                </c:pt>
                <c:pt idx="27909">
                  <c:v>-1.4952010814688426E-2</c:v>
                </c:pt>
                <c:pt idx="27910">
                  <c:v>8.3957638125327465E-3</c:v>
                </c:pt>
                <c:pt idx="27911">
                  <c:v>3.0591674957039249E-2</c:v>
                </c:pt>
                <c:pt idx="27912">
                  <c:v>4.3346368360691265E-2</c:v>
                </c:pt>
                <c:pt idx="27913">
                  <c:v>3.9511239022922695E-2</c:v>
                </c:pt>
                <c:pt idx="27914">
                  <c:v>1.9769324613674654E-2</c:v>
                </c:pt>
                <c:pt idx="27915">
                  <c:v>-5.367965847969401E-3</c:v>
                </c:pt>
                <c:pt idx="27916">
                  <c:v>-3.0479218779494933E-2</c:v>
                </c:pt>
                <c:pt idx="27917">
                  <c:v>-4.7653329416371668E-2</c:v>
                </c:pt>
                <c:pt idx="27918">
                  <c:v>-4.4640084617887654E-2</c:v>
                </c:pt>
                <c:pt idx="27919">
                  <c:v>-2.5997181918925139E-2</c:v>
                </c:pt>
                <c:pt idx="27920">
                  <c:v>3.8325769026507058E-3</c:v>
                </c:pt>
                <c:pt idx="27921">
                  <c:v>3.1653646923051844E-2</c:v>
                </c:pt>
                <c:pt idx="27922">
                  <c:v>4.9841091603463748E-2</c:v>
                </c:pt>
                <c:pt idx="27923">
                  <c:v>5.0768332691468687E-2</c:v>
                </c:pt>
                <c:pt idx="27924">
                  <c:v>3.4517371837993395E-2</c:v>
                </c:pt>
                <c:pt idx="27925">
                  <c:v>5.721863992633346E-3</c:v>
                </c:pt>
                <c:pt idx="27926">
                  <c:v>-2.275213495348364E-2</c:v>
                </c:pt>
                <c:pt idx="27927">
                  <c:v>-3.9888791121907415E-2</c:v>
                </c:pt>
                <c:pt idx="27928">
                  <c:v>-4.1361207419674396E-2</c:v>
                </c:pt>
                <c:pt idx="27929">
                  <c:v>-2.6558559432922926E-2</c:v>
                </c:pt>
                <c:pt idx="27930">
                  <c:v>-4.3283726915272136E-3</c:v>
                </c:pt>
                <c:pt idx="27931">
                  <c:v>2.2234587841371736E-2</c:v>
                </c:pt>
                <c:pt idx="27932">
                  <c:v>4.1171236555410044E-2</c:v>
                </c:pt>
                <c:pt idx="27933">
                  <c:v>4.5536401215854005E-2</c:v>
                </c:pt>
                <c:pt idx="27934">
                  <c:v>3.0585369758360383E-2</c:v>
                </c:pt>
                <c:pt idx="27935">
                  <c:v>3.3257240506864892E-3</c:v>
                </c:pt>
                <c:pt idx="27936">
                  <c:v>-2.1850609715478978E-2</c:v>
                </c:pt>
                <c:pt idx="27937">
                  <c:v>-3.630971575469296E-2</c:v>
                </c:pt>
                <c:pt idx="27938">
                  <c:v>-3.9247461465260806E-2</c:v>
                </c:pt>
                <c:pt idx="27939">
                  <c:v>-2.6296153535417456E-2</c:v>
                </c:pt>
                <c:pt idx="27940">
                  <c:v>-2.0694806644139279E-4</c:v>
                </c:pt>
                <c:pt idx="27941">
                  <c:v>2.2070012165058654E-2</c:v>
                </c:pt>
                <c:pt idx="27942">
                  <c:v>3.6940487881844723E-2</c:v>
                </c:pt>
                <c:pt idx="27943">
                  <c:v>3.5507661486484092E-2</c:v>
                </c:pt>
                <c:pt idx="27944">
                  <c:v>2.0441027889042576E-2</c:v>
                </c:pt>
                <c:pt idx="27945">
                  <c:v>-5.1034137220712867E-3</c:v>
                </c:pt>
                <c:pt idx="27946">
                  <c:v>-3.0788383160110431E-2</c:v>
                </c:pt>
                <c:pt idx="27947">
                  <c:v>-4.4345490599397644E-2</c:v>
                </c:pt>
                <c:pt idx="27948">
                  <c:v>-3.9422097408929199E-2</c:v>
                </c:pt>
                <c:pt idx="27949">
                  <c:v>-2.2312601049782551E-2</c:v>
                </c:pt>
                <c:pt idx="27950">
                  <c:v>3.2062110725048858E-3</c:v>
                </c:pt>
                <c:pt idx="27951">
                  <c:v>2.7167779376061834E-2</c:v>
                </c:pt>
                <c:pt idx="27952">
                  <c:v>4.1190705749651758E-2</c:v>
                </c:pt>
                <c:pt idx="27953">
                  <c:v>4.1959737819846958E-2</c:v>
                </c:pt>
                <c:pt idx="27954">
                  <c:v>2.9983021728435932E-2</c:v>
                </c:pt>
                <c:pt idx="27955">
                  <c:v>8.2095248964311075E-3</c:v>
                </c:pt>
                <c:pt idx="27956">
                  <c:v>-1.4341973502138332E-2</c:v>
                </c:pt>
                <c:pt idx="27957">
                  <c:v>-2.7954595402444406E-2</c:v>
                </c:pt>
                <c:pt idx="27958">
                  <c:v>-3.2224659620075147E-2</c:v>
                </c:pt>
                <c:pt idx="27959">
                  <c:v>-2.0978251691042581E-2</c:v>
                </c:pt>
                <c:pt idx="27960">
                  <c:v>8.4702133740808801E-4</c:v>
                </c:pt>
                <c:pt idx="27961">
                  <c:v>1.8781831119393324E-2</c:v>
                </c:pt>
                <c:pt idx="27962">
                  <c:v>3.036085297424999E-2</c:v>
                </c:pt>
                <c:pt idx="27963">
                  <c:v>3.1067101720222964E-2</c:v>
                </c:pt>
                <c:pt idx="27964">
                  <c:v>1.9697270730045881E-2</c:v>
                </c:pt>
                <c:pt idx="27965">
                  <c:v>7.6926059248651787E-4</c:v>
                </c:pt>
                <c:pt idx="27966">
                  <c:v>-1.4989841964070232E-2</c:v>
                </c:pt>
                <c:pt idx="27967">
                  <c:v>-2.4945408411615608E-2</c:v>
                </c:pt>
                <c:pt idx="27968">
                  <c:v>-2.5409779425666523E-2</c:v>
                </c:pt>
                <c:pt idx="27969">
                  <c:v>-1.3577983376405289E-2</c:v>
                </c:pt>
                <c:pt idx="27970">
                  <c:v>3.938940457616248E-3</c:v>
                </c:pt>
                <c:pt idx="27971">
                  <c:v>2.092021448615421E-2</c:v>
                </c:pt>
                <c:pt idx="27972">
                  <c:v>2.8808393221499796E-2</c:v>
                </c:pt>
                <c:pt idx="27973">
                  <c:v>2.5436589662785405E-2</c:v>
                </c:pt>
                <c:pt idx="27974">
                  <c:v>1.2568975937778653E-2</c:v>
                </c:pt>
                <c:pt idx="27975">
                  <c:v>-4.6802686739503612E-3</c:v>
                </c:pt>
                <c:pt idx="27976">
                  <c:v>-2.0340792465849591E-2</c:v>
                </c:pt>
                <c:pt idx="27977">
                  <c:v>-2.9359978869338551E-2</c:v>
                </c:pt>
                <c:pt idx="27978">
                  <c:v>-2.9838199289240714E-2</c:v>
                </c:pt>
                <c:pt idx="27979">
                  <c:v>-1.7702631873897739E-2</c:v>
                </c:pt>
                <c:pt idx="27980">
                  <c:v>1.896474879056697E-3</c:v>
                </c:pt>
                <c:pt idx="27981">
                  <c:v>2.0702184825325199E-2</c:v>
                </c:pt>
                <c:pt idx="27982">
                  <c:v>3.3424737405887063E-2</c:v>
                </c:pt>
                <c:pt idx="27983">
                  <c:v>3.0603685359576631E-2</c:v>
                </c:pt>
                <c:pt idx="27984">
                  <c:v>1.4814945792332892E-2</c:v>
                </c:pt>
                <c:pt idx="27985">
                  <c:v>-8.7229871024571502E-3</c:v>
                </c:pt>
                <c:pt idx="27986">
                  <c:v>-2.8603720142998921E-2</c:v>
                </c:pt>
                <c:pt idx="27987">
                  <c:v>-3.7710323827603517E-2</c:v>
                </c:pt>
                <c:pt idx="27988">
                  <c:v>-3.6101362024555932E-2</c:v>
                </c:pt>
                <c:pt idx="27989">
                  <c:v>-1.8834698864549197E-2</c:v>
                </c:pt>
                <c:pt idx="27990">
                  <c:v>1.3512543982957727E-3</c:v>
                </c:pt>
                <c:pt idx="27991">
                  <c:v>2.0827675562640324E-2</c:v>
                </c:pt>
                <c:pt idx="27992">
                  <c:v>3.1461172573259651E-2</c:v>
                </c:pt>
                <c:pt idx="27993">
                  <c:v>3.1153922012748983E-2</c:v>
                </c:pt>
                <c:pt idx="27994">
                  <c:v>1.8178804090145821E-2</c:v>
                </c:pt>
                <c:pt idx="27995">
                  <c:v>-1.9114094221543052E-3</c:v>
                </c:pt>
                <c:pt idx="27996">
                  <c:v>-2.2203963520841787E-2</c:v>
                </c:pt>
                <c:pt idx="27997">
                  <c:v>-3.23682211150998E-2</c:v>
                </c:pt>
                <c:pt idx="27998">
                  <c:v>-2.9786887444893571E-2</c:v>
                </c:pt>
                <c:pt idx="27999">
                  <c:v>-1.3963281900379827E-2</c:v>
                </c:pt>
                <c:pt idx="28000">
                  <c:v>5.1020124062263706E-3</c:v>
                </c:pt>
                <c:pt idx="28001">
                  <c:v>2.5565724250539892E-2</c:v>
                </c:pt>
                <c:pt idx="28002">
                  <c:v>3.3956259337696415E-2</c:v>
                </c:pt>
                <c:pt idx="28003">
                  <c:v>2.6993942018280877E-2</c:v>
                </c:pt>
                <c:pt idx="28004">
                  <c:v>1.06813602186195E-2</c:v>
                </c:pt>
                <c:pt idx="28005">
                  <c:v>-8.339881002627612E-3</c:v>
                </c:pt>
                <c:pt idx="28006">
                  <c:v>-2.6017763805698285E-2</c:v>
                </c:pt>
                <c:pt idx="28007">
                  <c:v>-3.6055724465711335E-2</c:v>
                </c:pt>
                <c:pt idx="28008">
                  <c:v>-3.1679628379075508E-2</c:v>
                </c:pt>
                <c:pt idx="28009">
                  <c:v>-1.5360775193078048E-2</c:v>
                </c:pt>
                <c:pt idx="28010">
                  <c:v>8.7548241018016865E-3</c:v>
                </c:pt>
                <c:pt idx="28011">
                  <c:v>2.6975237276457752E-2</c:v>
                </c:pt>
                <c:pt idx="28012">
                  <c:v>3.5808456367594402E-2</c:v>
                </c:pt>
                <c:pt idx="28013">
                  <c:v>3.3648392138425548E-2</c:v>
                </c:pt>
                <c:pt idx="28014">
                  <c:v>2.036848948119506E-2</c:v>
                </c:pt>
                <c:pt idx="28015">
                  <c:v>1.0481536672171976E-4</c:v>
                </c:pt>
                <c:pt idx="28016">
                  <c:v>-2.0914472560579534E-2</c:v>
                </c:pt>
                <c:pt idx="28017">
                  <c:v>-3.3707416360005724E-2</c:v>
                </c:pt>
                <c:pt idx="28018">
                  <c:v>-3.5390983217119629E-2</c:v>
                </c:pt>
                <c:pt idx="28019">
                  <c:v>-2.4146756102838375E-2</c:v>
                </c:pt>
                <c:pt idx="28020">
                  <c:v>-8.7820667941703665E-3</c:v>
                </c:pt>
                <c:pt idx="28021">
                  <c:v>1.0300477106802382E-2</c:v>
                </c:pt>
                <c:pt idx="28022">
                  <c:v>2.1922599315861803E-2</c:v>
                </c:pt>
                <c:pt idx="28023">
                  <c:v>2.7496119610337405E-2</c:v>
                </c:pt>
                <c:pt idx="28024">
                  <c:v>2.0063560594652152E-2</c:v>
                </c:pt>
                <c:pt idx="28025">
                  <c:v>6.193066163166284E-3</c:v>
                </c:pt>
                <c:pt idx="28026">
                  <c:v>-8.7720721279019188E-3</c:v>
                </c:pt>
                <c:pt idx="28027">
                  <c:v>-2.1571146158592666E-2</c:v>
                </c:pt>
                <c:pt idx="28028">
                  <c:v>-2.6580428584576533E-2</c:v>
                </c:pt>
                <c:pt idx="28029">
                  <c:v>-2.3168008501544414E-2</c:v>
                </c:pt>
                <c:pt idx="28030">
                  <c:v>-1.2223555063079051E-2</c:v>
                </c:pt>
                <c:pt idx="28031">
                  <c:v>2.9150508272746756E-3</c:v>
                </c:pt>
                <c:pt idx="28032">
                  <c:v>1.6714445946007114E-2</c:v>
                </c:pt>
                <c:pt idx="28033">
                  <c:v>2.3434547068991538E-2</c:v>
                </c:pt>
                <c:pt idx="28034">
                  <c:v>1.8990662922757348E-2</c:v>
                </c:pt>
                <c:pt idx="28035">
                  <c:v>9.2983587842904881E-3</c:v>
                </c:pt>
                <c:pt idx="28036">
                  <c:v>-4.1273594371178156E-3</c:v>
                </c:pt>
                <c:pt idx="28037">
                  <c:v>-1.6825893929278125E-2</c:v>
                </c:pt>
                <c:pt idx="28038">
                  <c:v>-2.3226629128392677E-2</c:v>
                </c:pt>
                <c:pt idx="28039">
                  <c:v>-2.3933418698899464E-2</c:v>
                </c:pt>
                <c:pt idx="28040">
                  <c:v>-1.4334314532314487E-2</c:v>
                </c:pt>
                <c:pt idx="28041">
                  <c:v>7.1738399709368619E-4</c:v>
                </c:pt>
                <c:pt idx="28042">
                  <c:v>1.3999065342379692E-2</c:v>
                </c:pt>
                <c:pt idx="28043">
                  <c:v>2.2757599985365185E-2</c:v>
                </c:pt>
                <c:pt idx="28044">
                  <c:v>2.3059238882151858E-2</c:v>
                </c:pt>
                <c:pt idx="28045">
                  <c:v>1.7041374876765356E-2</c:v>
                </c:pt>
                <c:pt idx="28046">
                  <c:v>6.6445915661582436E-3</c:v>
                </c:pt>
                <c:pt idx="28047">
                  <c:v>-4.7880462113440445E-3</c:v>
                </c:pt>
                <c:pt idx="28048">
                  <c:v>-1.0857757611374702E-2</c:v>
                </c:pt>
                <c:pt idx="28049">
                  <c:v>-1.4145525995905104E-2</c:v>
                </c:pt>
                <c:pt idx="28050">
                  <c:v>-1.1944147818683387E-2</c:v>
                </c:pt>
                <c:pt idx="28051">
                  <c:v>-7.9684954711309666E-3</c:v>
                </c:pt>
                <c:pt idx="28052">
                  <c:v>-3.1396467736372769E-3</c:v>
                </c:pt>
                <c:pt idx="28053">
                  <c:v>3.9406520789189567E-3</c:v>
                </c:pt>
                <c:pt idx="28054">
                  <c:v>1.0027901293544556E-2</c:v>
                </c:pt>
                <c:pt idx="28055">
                  <c:v>1.4291990667722616E-2</c:v>
                </c:pt>
                <c:pt idx="28056">
                  <c:v>1.359288119323885E-2</c:v>
                </c:pt>
                <c:pt idx="28057">
                  <c:v>8.4462302592369209E-3</c:v>
                </c:pt>
                <c:pt idx="28058">
                  <c:v>1.8351207555859601E-3</c:v>
                </c:pt>
                <c:pt idx="28059">
                  <c:v>-4.5532937747487972E-3</c:v>
                </c:pt>
                <c:pt idx="28060">
                  <c:v>-9.4051082747110513E-3</c:v>
                </c:pt>
                <c:pt idx="28061">
                  <c:v>-8.0998033150203163E-3</c:v>
                </c:pt>
                <c:pt idx="28062">
                  <c:v>-6.3915570531203336E-3</c:v>
                </c:pt>
                <c:pt idx="28063">
                  <c:v>-6.4888220544089617E-3</c:v>
                </c:pt>
                <c:pt idx="28064">
                  <c:v>-6.4686963305984621E-3</c:v>
                </c:pt>
                <c:pt idx="28065">
                  <c:v>-8.6938146468401711E-3</c:v>
                </c:pt>
                <c:pt idx="28066">
                  <c:v>-3.2510709449104342E-3</c:v>
                </c:pt>
                <c:pt idx="28067">
                  <c:v>3.5440645562551504E-3</c:v>
                </c:pt>
                <c:pt idx="28068">
                  <c:v>1.308645893107604E-2</c:v>
                </c:pt>
                <c:pt idx="28069">
                  <c:v>1.6803473710551409E-2</c:v>
                </c:pt>
                <c:pt idx="28070">
                  <c:v>1.5430465815045053E-2</c:v>
                </c:pt>
                <c:pt idx="28071">
                  <c:v>1.1959629557574304E-2</c:v>
                </c:pt>
                <c:pt idx="28072">
                  <c:v>5.4104782927205967E-3</c:v>
                </c:pt>
                <c:pt idx="28073">
                  <c:v>-4.0652338452921927E-3</c:v>
                </c:pt>
                <c:pt idx="28074">
                  <c:v>-1.2940268106125906E-2</c:v>
                </c:pt>
                <c:pt idx="28075">
                  <c:v>-1.912101711430007E-2</c:v>
                </c:pt>
                <c:pt idx="28076">
                  <c:v>-1.9144598827969431E-2</c:v>
                </c:pt>
                <c:pt idx="28077">
                  <c:v>-9.9660621009169115E-3</c:v>
                </c:pt>
                <c:pt idx="28078">
                  <c:v>5.9920288784527675E-4</c:v>
                </c:pt>
                <c:pt idx="28079">
                  <c:v>1.1710620648184736E-2</c:v>
                </c:pt>
                <c:pt idx="28080">
                  <c:v>1.6860550144204921E-2</c:v>
                </c:pt>
                <c:pt idx="28081">
                  <c:v>1.8689033495670582E-2</c:v>
                </c:pt>
                <c:pt idx="28082">
                  <c:v>1.2625121076358624E-2</c:v>
                </c:pt>
                <c:pt idx="28083">
                  <c:v>-1.4716482659411394E-3</c:v>
                </c:pt>
                <c:pt idx="28084">
                  <c:v>-1.3522449451093895E-2</c:v>
                </c:pt>
                <c:pt idx="28085">
                  <c:v>-2.3509545082097023E-2</c:v>
                </c:pt>
                <c:pt idx="28086">
                  <c:v>-2.4019583843054349E-2</c:v>
                </c:pt>
                <c:pt idx="28087">
                  <c:v>-1.501355304859487E-2</c:v>
                </c:pt>
                <c:pt idx="28088">
                  <c:v>1.7232204613131434E-3</c:v>
                </c:pt>
                <c:pt idx="28089">
                  <c:v>2.1585139625706767E-2</c:v>
                </c:pt>
                <c:pt idx="28090">
                  <c:v>3.4179794953765774E-2</c:v>
                </c:pt>
                <c:pt idx="28091">
                  <c:v>3.5151796845295215E-2</c:v>
                </c:pt>
                <c:pt idx="28092">
                  <c:v>2.4542392071129956E-2</c:v>
                </c:pt>
                <c:pt idx="28093">
                  <c:v>6.0223565693956031E-3</c:v>
                </c:pt>
                <c:pt idx="28094">
                  <c:v>-1.5321068840142206E-2</c:v>
                </c:pt>
                <c:pt idx="28095">
                  <c:v>-3.2162733358490889E-2</c:v>
                </c:pt>
                <c:pt idx="28096">
                  <c:v>-4.1524056822318543E-2</c:v>
                </c:pt>
                <c:pt idx="28097">
                  <c:v>-3.6911742095684583E-2</c:v>
                </c:pt>
                <c:pt idx="28098">
                  <c:v>-1.7061559549044914E-2</c:v>
                </c:pt>
                <c:pt idx="28099">
                  <c:v>1.2090289946235271E-2</c:v>
                </c:pt>
                <c:pt idx="28100">
                  <c:v>3.6935619689478214E-2</c:v>
                </c:pt>
                <c:pt idx="28101">
                  <c:v>5.0398582636982901E-2</c:v>
                </c:pt>
                <c:pt idx="28102">
                  <c:v>4.4967705193800389E-2</c:v>
                </c:pt>
                <c:pt idx="28103">
                  <c:v>2.102029226600053E-2</c:v>
                </c:pt>
                <c:pt idx="28104">
                  <c:v>-9.0153305264716373E-3</c:v>
                </c:pt>
                <c:pt idx="28105">
                  <c:v>-4.0633175104705606E-2</c:v>
                </c:pt>
                <c:pt idx="28106">
                  <c:v>-5.605090912120745E-2</c:v>
                </c:pt>
                <c:pt idx="28107">
                  <c:v>-5.1516512247102353E-2</c:v>
                </c:pt>
                <c:pt idx="28108">
                  <c:v>-3.0055926854801497E-2</c:v>
                </c:pt>
                <c:pt idx="28109">
                  <c:v>3.357336184864234E-3</c:v>
                </c:pt>
                <c:pt idx="28110">
                  <c:v>3.7710995789791243E-2</c:v>
                </c:pt>
                <c:pt idx="28111">
                  <c:v>5.7928492027521442E-2</c:v>
                </c:pt>
                <c:pt idx="28112">
                  <c:v>5.9073555269309658E-2</c:v>
                </c:pt>
                <c:pt idx="28113">
                  <c:v>3.8523516337668394E-2</c:v>
                </c:pt>
                <c:pt idx="28114">
                  <c:v>5.8958071535459939E-3</c:v>
                </c:pt>
                <c:pt idx="28115">
                  <c:v>-2.8365528286635064E-2</c:v>
                </c:pt>
                <c:pt idx="28116">
                  <c:v>-5.1775490271903188E-2</c:v>
                </c:pt>
                <c:pt idx="28117">
                  <c:v>-5.966110636874359E-2</c:v>
                </c:pt>
                <c:pt idx="28118">
                  <c:v>-4.5379566985885654E-2</c:v>
                </c:pt>
                <c:pt idx="28119">
                  <c:v>-1.5479450972163671E-2</c:v>
                </c:pt>
                <c:pt idx="28120">
                  <c:v>2.0030102182007001E-2</c:v>
                </c:pt>
                <c:pt idx="28121">
                  <c:v>4.905468637172368E-2</c:v>
                </c:pt>
                <c:pt idx="28122">
                  <c:v>6.2049474871147849E-2</c:v>
                </c:pt>
                <c:pt idx="28123">
                  <c:v>5.619416909483621E-2</c:v>
                </c:pt>
                <c:pt idx="28124">
                  <c:v>3.171426818499979E-2</c:v>
                </c:pt>
                <c:pt idx="28125">
                  <c:v>-3.7251105493743631E-3</c:v>
                </c:pt>
                <c:pt idx="28126">
                  <c:v>-3.6696210382707109E-2</c:v>
                </c:pt>
                <c:pt idx="28127">
                  <c:v>-5.8162316205951338E-2</c:v>
                </c:pt>
                <c:pt idx="28128">
                  <c:v>-6.1766498444880559E-2</c:v>
                </c:pt>
                <c:pt idx="28129">
                  <c:v>-4.1034297344795606E-2</c:v>
                </c:pt>
                <c:pt idx="28130">
                  <c:v>-7.0508290435565366E-3</c:v>
                </c:pt>
                <c:pt idx="28131">
                  <c:v>3.2218807007238032E-2</c:v>
                </c:pt>
                <c:pt idx="28132">
                  <c:v>6.0374566963604069E-2</c:v>
                </c:pt>
                <c:pt idx="28133">
                  <c:v>6.6343137869459889E-2</c:v>
                </c:pt>
                <c:pt idx="28134">
                  <c:v>5.2383757373977928E-2</c:v>
                </c:pt>
                <c:pt idx="28135">
                  <c:v>2.1436717258198179E-2</c:v>
                </c:pt>
                <c:pt idx="28136">
                  <c:v>-1.7758444831776968E-2</c:v>
                </c:pt>
                <c:pt idx="28137">
                  <c:v>-5.4595818502834625E-2</c:v>
                </c:pt>
                <c:pt idx="28138">
                  <c:v>-7.1228637483272322E-2</c:v>
                </c:pt>
                <c:pt idx="28139">
                  <c:v>-6.116366946421764E-2</c:v>
                </c:pt>
                <c:pt idx="28140">
                  <c:v>-2.9225954399622372E-2</c:v>
                </c:pt>
                <c:pt idx="28141">
                  <c:v>1.3411678322296866E-2</c:v>
                </c:pt>
                <c:pt idx="28142">
                  <c:v>5.1504855327242784E-2</c:v>
                </c:pt>
                <c:pt idx="28143">
                  <c:v>7.4608895622212831E-2</c:v>
                </c:pt>
                <c:pt idx="28144">
                  <c:v>7.2679537716814666E-2</c:v>
                </c:pt>
                <c:pt idx="28145">
                  <c:v>4.5213902436301467E-2</c:v>
                </c:pt>
                <c:pt idx="28146">
                  <c:v>-6.2464593994701004E-4</c:v>
                </c:pt>
                <c:pt idx="28147">
                  <c:v>-4.5105408745521193E-2</c:v>
                </c:pt>
                <c:pt idx="28148">
                  <c:v>-7.2500109265917087E-2</c:v>
                </c:pt>
                <c:pt idx="28149">
                  <c:v>-6.9765206337963556E-2</c:v>
                </c:pt>
                <c:pt idx="28150">
                  <c:v>-3.9851136578616844E-2</c:v>
                </c:pt>
                <c:pt idx="28151">
                  <c:v>6.7408542398718187E-3</c:v>
                </c:pt>
                <c:pt idx="28152">
                  <c:v>5.2101980871422676E-2</c:v>
                </c:pt>
                <c:pt idx="28153">
                  <c:v>7.8243363044541173E-2</c:v>
                </c:pt>
                <c:pt idx="28154">
                  <c:v>7.5623917571046056E-2</c:v>
                </c:pt>
                <c:pt idx="28155">
                  <c:v>4.820683008212933E-2</c:v>
                </c:pt>
                <c:pt idx="28156">
                  <c:v>1.5338566452686672E-5</c:v>
                </c:pt>
                <c:pt idx="28157">
                  <c:v>-4.8205904435830171E-2</c:v>
                </c:pt>
                <c:pt idx="28158">
                  <c:v>-8.186574940717864E-2</c:v>
                </c:pt>
                <c:pt idx="28159">
                  <c:v>-8.5349401896521113E-2</c:v>
                </c:pt>
                <c:pt idx="28160">
                  <c:v>-5.8563856064560264E-2</c:v>
                </c:pt>
                <c:pt idx="28161">
                  <c:v>-1.4003826304463545E-2</c:v>
                </c:pt>
                <c:pt idx="28162">
                  <c:v>3.3875125852403536E-2</c:v>
                </c:pt>
                <c:pt idx="28163">
                  <c:v>6.9466767934883558E-2</c:v>
                </c:pt>
                <c:pt idx="28164">
                  <c:v>7.700823689372939E-2</c:v>
                </c:pt>
                <c:pt idx="28165">
                  <c:v>5.7251300420129783E-2</c:v>
                </c:pt>
                <c:pt idx="28166">
                  <c:v>1.6499450769995941E-2</c:v>
                </c:pt>
                <c:pt idx="28167">
                  <c:v>-3.0945541727173662E-2</c:v>
                </c:pt>
                <c:pt idx="28168">
                  <c:v>-6.7680937907353175E-2</c:v>
                </c:pt>
                <c:pt idx="28169">
                  <c:v>-7.8584287031353978E-2</c:v>
                </c:pt>
                <c:pt idx="28170">
                  <c:v>-6.025302453248408E-2</c:v>
                </c:pt>
                <c:pt idx="28171">
                  <c:v>-2.2400138766663275E-2</c:v>
                </c:pt>
                <c:pt idx="28172">
                  <c:v>2.5555204116174225E-2</c:v>
                </c:pt>
                <c:pt idx="28173">
                  <c:v>6.2105479658865363E-2</c:v>
                </c:pt>
                <c:pt idx="28174">
                  <c:v>7.742579231241635E-2</c:v>
                </c:pt>
                <c:pt idx="28175">
                  <c:v>6.7920496819673312E-2</c:v>
                </c:pt>
                <c:pt idx="28176">
                  <c:v>3.1298884715304516E-2</c:v>
                </c:pt>
                <c:pt idx="28177">
                  <c:v>-1.257577700879259E-2</c:v>
                </c:pt>
                <c:pt idx="28178">
                  <c:v>-5.4179382721273796E-2</c:v>
                </c:pt>
                <c:pt idx="28179">
                  <c:v>-7.3180371031883434E-2</c:v>
                </c:pt>
                <c:pt idx="28180">
                  <c:v>-6.416261938695636E-2</c:v>
                </c:pt>
                <c:pt idx="28181">
                  <c:v>-3.1067236674403968E-2</c:v>
                </c:pt>
                <c:pt idx="28182">
                  <c:v>1.3474983727410536E-2</c:v>
                </c:pt>
                <c:pt idx="28183">
                  <c:v>5.1902706815811994E-2</c:v>
                </c:pt>
                <c:pt idx="28184">
                  <c:v>6.9858151541313029E-2</c:v>
                </c:pt>
                <c:pt idx="28185">
                  <c:v>6.1835894553412242E-2</c:v>
                </c:pt>
                <c:pt idx="28186">
                  <c:v>3.0124833771813332E-2</c:v>
                </c:pt>
                <c:pt idx="28187">
                  <c:v>-1.1270437299095664E-2</c:v>
                </c:pt>
                <c:pt idx="28188">
                  <c:v>-4.991552448035249E-2</c:v>
                </c:pt>
                <c:pt idx="28189">
                  <c:v>-7.0762479651709051E-2</c:v>
                </c:pt>
                <c:pt idx="28190">
                  <c:v>-6.4950259581885772E-2</c:v>
                </c:pt>
                <c:pt idx="28191">
                  <c:v>-3.6280613056048149E-2</c:v>
                </c:pt>
                <c:pt idx="28192">
                  <c:v>8.2680249909973403E-3</c:v>
                </c:pt>
                <c:pt idx="28193">
                  <c:v>4.8883194625900871E-2</c:v>
                </c:pt>
                <c:pt idx="28194">
                  <c:v>6.9414317348275328E-2</c:v>
                </c:pt>
                <c:pt idx="28195">
                  <c:v>6.2703074333765416E-2</c:v>
                </c:pt>
                <c:pt idx="28196">
                  <c:v>3.0813377982650828E-2</c:v>
                </c:pt>
                <c:pt idx="28197">
                  <c:v>-1.4954757521274642E-2</c:v>
                </c:pt>
                <c:pt idx="28198">
                  <c:v>-5.776282529601353E-2</c:v>
                </c:pt>
                <c:pt idx="28199">
                  <c:v>-7.8521792656762276E-2</c:v>
                </c:pt>
                <c:pt idx="28200">
                  <c:v>-7.2900922629853787E-2</c:v>
                </c:pt>
                <c:pt idx="28201">
                  <c:v>-4.2731328492853542E-2</c:v>
                </c:pt>
                <c:pt idx="28202">
                  <c:v>5.0044006438456513E-3</c:v>
                </c:pt>
                <c:pt idx="28203">
                  <c:v>5.5144783090220431E-2</c:v>
                </c:pt>
                <c:pt idx="28204">
                  <c:v>8.5649934852820089E-2</c:v>
                </c:pt>
                <c:pt idx="28205">
                  <c:v>8.4327465401500337E-2</c:v>
                </c:pt>
                <c:pt idx="28206">
                  <c:v>5.3656021428861563E-2</c:v>
                </c:pt>
                <c:pt idx="28207">
                  <c:v>4.4414660253658369E-3</c:v>
                </c:pt>
                <c:pt idx="28208">
                  <c:v>-4.6177627221234967E-2</c:v>
                </c:pt>
                <c:pt idx="28209">
                  <c:v>-8.0446639332811626E-2</c:v>
                </c:pt>
                <c:pt idx="28210">
                  <c:v>-8.7042178847772753E-2</c:v>
                </c:pt>
                <c:pt idx="28211">
                  <c:v>-6.4227876802916986E-2</c:v>
                </c:pt>
                <c:pt idx="28212">
                  <c:v>-1.4444846546958288E-2</c:v>
                </c:pt>
                <c:pt idx="28213">
                  <c:v>4.1274799256367588E-2</c:v>
                </c:pt>
                <c:pt idx="28214">
                  <c:v>8.0188386701487022E-2</c:v>
                </c:pt>
                <c:pt idx="28215">
                  <c:v>9.0830942747449239E-2</c:v>
                </c:pt>
                <c:pt idx="28216">
                  <c:v>6.9579192767866005E-2</c:v>
                </c:pt>
                <c:pt idx="28217">
                  <c:v>1.903939319504578E-2</c:v>
                </c:pt>
                <c:pt idx="28218">
                  <c:v>-3.7521824802492075E-2</c:v>
                </c:pt>
                <c:pt idx="28219">
                  <c:v>-8.0444515751539464E-2</c:v>
                </c:pt>
                <c:pt idx="28220">
                  <c:v>-9.2072522595664161E-2</c:v>
                </c:pt>
                <c:pt idx="28221">
                  <c:v>-6.953955296040637E-2</c:v>
                </c:pt>
                <c:pt idx="28222">
                  <c:v>-2.219943999572108E-2</c:v>
                </c:pt>
                <c:pt idx="28223">
                  <c:v>3.2750252390619551E-2</c:v>
                </c:pt>
                <c:pt idx="28224">
                  <c:v>7.3719565353422667E-2</c:v>
                </c:pt>
                <c:pt idx="28225">
                  <c:v>8.9448465982370426E-2</c:v>
                </c:pt>
                <c:pt idx="28226">
                  <c:v>7.4287088511262769E-2</c:v>
                </c:pt>
                <c:pt idx="28227">
                  <c:v>3.2911138144542496E-2</c:v>
                </c:pt>
                <c:pt idx="28228">
                  <c:v>-1.7561127388565346E-2</c:v>
                </c:pt>
                <c:pt idx="28229">
                  <c:v>-6.2544018673306029E-2</c:v>
                </c:pt>
                <c:pt idx="28230">
                  <c:v>-8.6616161837517983E-2</c:v>
                </c:pt>
                <c:pt idx="28231">
                  <c:v>-8.0019786032930099E-2</c:v>
                </c:pt>
                <c:pt idx="28232">
                  <c:v>-4.4107327162395592E-2</c:v>
                </c:pt>
                <c:pt idx="28233">
                  <c:v>9.5677144662069356E-3</c:v>
                </c:pt>
                <c:pt idx="28234">
                  <c:v>5.9547749498326162E-2</c:v>
                </c:pt>
                <c:pt idx="28235">
                  <c:v>8.9953258369430203E-2</c:v>
                </c:pt>
                <c:pt idx="28236">
                  <c:v>8.6257526536600973E-2</c:v>
                </c:pt>
                <c:pt idx="28237">
                  <c:v>5.3434379621126675E-2</c:v>
                </c:pt>
                <c:pt idx="28238">
                  <c:v>3.6541344242520609E-3</c:v>
                </c:pt>
                <c:pt idx="28239">
                  <c:v>-4.5094240647976035E-2</c:v>
                </c:pt>
                <c:pt idx="28240">
                  <c:v>-7.3904913023914762E-2</c:v>
                </c:pt>
                <c:pt idx="28241">
                  <c:v>-7.7212491049850562E-2</c:v>
                </c:pt>
                <c:pt idx="28242">
                  <c:v>-5.2211519170285541E-2</c:v>
                </c:pt>
                <c:pt idx="28243">
                  <c:v>-1.1517951511835592E-2</c:v>
                </c:pt>
                <c:pt idx="28244">
                  <c:v>3.1820946100797137E-2</c:v>
                </c:pt>
                <c:pt idx="28245">
                  <c:v>6.7078504093752822E-2</c:v>
                </c:pt>
                <c:pt idx="28246">
                  <c:v>8.1389929590285834E-2</c:v>
                </c:pt>
                <c:pt idx="28247">
                  <c:v>6.7791403645422618E-2</c:v>
                </c:pt>
                <c:pt idx="28248">
                  <c:v>3.2038875031882873E-2</c:v>
                </c:pt>
                <c:pt idx="28249">
                  <c:v>-1.7074510666553848E-2</c:v>
                </c:pt>
                <c:pt idx="28250">
                  <c:v>-5.8875040914093436E-2</c:v>
                </c:pt>
                <c:pt idx="28251">
                  <c:v>-7.9302004622500089E-2</c:v>
                </c:pt>
                <c:pt idx="28252">
                  <c:v>-6.9387643474403224E-2</c:v>
                </c:pt>
                <c:pt idx="28253">
                  <c:v>-3.5357427032008393E-2</c:v>
                </c:pt>
                <c:pt idx="28254">
                  <c:v>8.4373364760807913E-3</c:v>
                </c:pt>
                <c:pt idx="28255">
                  <c:v>4.9397704638335066E-2</c:v>
                </c:pt>
                <c:pt idx="28256">
                  <c:v>7.3273256473180781E-2</c:v>
                </c:pt>
                <c:pt idx="28257">
                  <c:v>6.8501827455232575E-2</c:v>
                </c:pt>
                <c:pt idx="28258">
                  <c:v>4.1634464295816256E-2</c:v>
                </c:pt>
                <c:pt idx="28259">
                  <c:v>-1.7635705720106902E-3</c:v>
                </c:pt>
                <c:pt idx="28260">
                  <c:v>-4.1167224304415391E-2</c:v>
                </c:pt>
                <c:pt idx="28261">
                  <c:v>-6.5224437590607295E-2</c:v>
                </c:pt>
                <c:pt idx="28262">
                  <c:v>-6.6269589843696949E-2</c:v>
                </c:pt>
                <c:pt idx="28263">
                  <c:v>-4.499968138139418E-2</c:v>
                </c:pt>
                <c:pt idx="28264">
                  <c:v>-4.9988844143398986E-3</c:v>
                </c:pt>
                <c:pt idx="28265">
                  <c:v>3.4430203175263643E-2</c:v>
                </c:pt>
                <c:pt idx="28266">
                  <c:v>6.3264578855055903E-2</c:v>
                </c:pt>
                <c:pt idx="28267">
                  <c:v>7.2339266539047084E-2</c:v>
                </c:pt>
                <c:pt idx="28268">
                  <c:v>5.4762826256483002E-2</c:v>
                </c:pt>
                <c:pt idx="28269">
                  <c:v>1.8256277206051556E-2</c:v>
                </c:pt>
                <c:pt idx="28270">
                  <c:v>-2.6574073447132068E-2</c:v>
                </c:pt>
                <c:pt idx="28271">
                  <c:v>-6.0705747413017867E-2</c:v>
                </c:pt>
                <c:pt idx="28272">
                  <c:v>-7.4384342699312545E-2</c:v>
                </c:pt>
                <c:pt idx="28273">
                  <c:v>-6.0298725154318465E-2</c:v>
                </c:pt>
                <c:pt idx="28274">
                  <c:v>-2.3346669539329547E-2</c:v>
                </c:pt>
                <c:pt idx="28275">
                  <c:v>2.0289307329989285E-2</c:v>
                </c:pt>
                <c:pt idx="28276">
                  <c:v>5.5757249198549366E-2</c:v>
                </c:pt>
                <c:pt idx="28277">
                  <c:v>7.0356581148529482E-2</c:v>
                </c:pt>
                <c:pt idx="28278">
                  <c:v>6.1165746938636439E-2</c:v>
                </c:pt>
                <c:pt idx="28279">
                  <c:v>3.0425051582087977E-2</c:v>
                </c:pt>
                <c:pt idx="28280">
                  <c:v>-9.4077316158763837E-3</c:v>
                </c:pt>
                <c:pt idx="28281">
                  <c:v>-4.6269303048957648E-2</c:v>
                </c:pt>
                <c:pt idx="28282">
                  <c:v>-6.7076521524226551E-2</c:v>
                </c:pt>
                <c:pt idx="28283">
                  <c:v>-6.2912616728917362E-2</c:v>
                </c:pt>
                <c:pt idx="28284">
                  <c:v>-3.3160817259964288E-2</c:v>
                </c:pt>
                <c:pt idx="28285">
                  <c:v>1.1926553742006334E-2</c:v>
                </c:pt>
                <c:pt idx="28286">
                  <c:v>5.2702259675531563E-2</c:v>
                </c:pt>
                <c:pt idx="28287">
                  <c:v>7.5018230459076116E-2</c:v>
                </c:pt>
                <c:pt idx="28288">
                  <c:v>7.2218802273422089E-2</c:v>
                </c:pt>
                <c:pt idx="28289">
                  <c:v>3.8806896677465438E-2</c:v>
                </c:pt>
                <c:pt idx="28290">
                  <c:v>-1.090556510791481E-2</c:v>
                </c:pt>
                <c:pt idx="28291">
                  <c:v>-5.8834315029634661E-2</c:v>
                </c:pt>
                <c:pt idx="28292">
                  <c:v>-8.5546829475356106E-2</c:v>
                </c:pt>
                <c:pt idx="28293">
                  <c:v>-8.4075557435319123E-2</c:v>
                </c:pt>
                <c:pt idx="28294">
                  <c:v>-5.2231877169143202E-2</c:v>
                </c:pt>
                <c:pt idx="28295">
                  <c:v>-3.4162591370503303E-3</c:v>
                </c:pt>
                <c:pt idx="28296">
                  <c:v>4.6209699003231047E-2</c:v>
                </c:pt>
                <c:pt idx="28297">
                  <c:v>8.0713227432261656E-2</c:v>
                </c:pt>
                <c:pt idx="28298">
                  <c:v>8.4546313369780815E-2</c:v>
                </c:pt>
                <c:pt idx="28299">
                  <c:v>5.7994942366081596E-2</c:v>
                </c:pt>
                <c:pt idx="28300">
                  <c:v>1.2684902054799472E-2</c:v>
                </c:pt>
                <c:pt idx="28301">
                  <c:v>-4.1374645648626057E-2</c:v>
                </c:pt>
                <c:pt idx="28302">
                  <c:v>-8.3677375049025338E-2</c:v>
                </c:pt>
                <c:pt idx="28303">
                  <c:v>-9.8364988421129007E-2</c:v>
                </c:pt>
                <c:pt idx="28304">
                  <c:v>-7.9225435508116185E-2</c:v>
                </c:pt>
                <c:pt idx="28305">
                  <c:v>-3.3752369452522538E-2</c:v>
                </c:pt>
                <c:pt idx="28306">
                  <c:v>2.5807865343057963E-2</c:v>
                </c:pt>
                <c:pt idx="28307">
                  <c:v>7.5886090074137019E-2</c:v>
                </c:pt>
                <c:pt idx="28308">
                  <c:v>9.6868987244170812E-2</c:v>
                </c:pt>
                <c:pt idx="28309">
                  <c:v>8.3510144788596211E-2</c:v>
                </c:pt>
                <c:pt idx="28310">
                  <c:v>4.4752334608051711E-2</c:v>
                </c:pt>
                <c:pt idx="28311">
                  <c:v>-8.8000425346796314E-3</c:v>
                </c:pt>
                <c:pt idx="28312">
                  <c:v>-5.5782539978701008E-2</c:v>
                </c:pt>
                <c:pt idx="28313">
                  <c:v>-8.2912107398793428E-2</c:v>
                </c:pt>
                <c:pt idx="28314">
                  <c:v>-8.0324524407354866E-2</c:v>
                </c:pt>
                <c:pt idx="28315">
                  <c:v>-4.9422175209173254E-2</c:v>
                </c:pt>
                <c:pt idx="28316">
                  <c:v>-4.4637366471029479E-3</c:v>
                </c:pt>
                <c:pt idx="28317">
                  <c:v>4.2433221929516207E-2</c:v>
                </c:pt>
                <c:pt idx="28318">
                  <c:v>7.1562950518073112E-2</c:v>
                </c:pt>
                <c:pt idx="28319">
                  <c:v>7.2363889554239558E-2</c:v>
                </c:pt>
                <c:pt idx="28320">
                  <c:v>4.8007100521868303E-2</c:v>
                </c:pt>
                <c:pt idx="28321">
                  <c:v>5.8789571242662863E-3</c:v>
                </c:pt>
                <c:pt idx="28322">
                  <c:v>-3.5844099606642865E-2</c:v>
                </c:pt>
                <c:pt idx="28323">
                  <c:v>-6.3980028453702695E-2</c:v>
                </c:pt>
                <c:pt idx="28324">
                  <c:v>-7.1612366376465356E-2</c:v>
                </c:pt>
                <c:pt idx="28325">
                  <c:v>-5.809216227304257E-2</c:v>
                </c:pt>
                <c:pt idx="28326">
                  <c:v>-2.5418313605389011E-2</c:v>
                </c:pt>
                <c:pt idx="28327">
                  <c:v>1.9360539802391958E-2</c:v>
                </c:pt>
                <c:pt idx="28328">
                  <c:v>5.7690999410401393E-2</c:v>
                </c:pt>
                <c:pt idx="28329">
                  <c:v>7.4561883875492466E-2</c:v>
                </c:pt>
                <c:pt idx="28330">
                  <c:v>6.8176689321889652E-2</c:v>
                </c:pt>
                <c:pt idx="28331">
                  <c:v>3.850948399177833E-2</c:v>
                </c:pt>
                <c:pt idx="28332">
                  <c:v>-1.6936628860475577E-3</c:v>
                </c:pt>
                <c:pt idx="28333">
                  <c:v>-4.3373157248179132E-2</c:v>
                </c:pt>
                <c:pt idx="28334">
                  <c:v>-6.9591281509053693E-2</c:v>
                </c:pt>
                <c:pt idx="28335">
                  <c:v>-7.252833834945957E-2</c:v>
                </c:pt>
                <c:pt idx="28336">
                  <c:v>-5.0460378491141607E-2</c:v>
                </c:pt>
                <c:pt idx="28337">
                  <c:v>-1.2986628869137939E-2</c:v>
                </c:pt>
                <c:pt idx="28338">
                  <c:v>2.5411820204405456E-2</c:v>
                </c:pt>
                <c:pt idx="28339">
                  <c:v>5.4682395189508105E-2</c:v>
                </c:pt>
                <c:pt idx="28340">
                  <c:v>6.7811540186930946E-2</c:v>
                </c:pt>
                <c:pt idx="28341">
                  <c:v>5.4982535363161389E-2</c:v>
                </c:pt>
                <c:pt idx="28342">
                  <c:v>2.4352545747914081E-2</c:v>
                </c:pt>
                <c:pt idx="28343">
                  <c:v>-1.2992067230460555E-2</c:v>
                </c:pt>
                <c:pt idx="28344">
                  <c:v>-4.3779423315542972E-2</c:v>
                </c:pt>
                <c:pt idx="28345">
                  <c:v>-5.8303415566320065E-2</c:v>
                </c:pt>
                <c:pt idx="28346">
                  <c:v>-5.6461381980669467E-2</c:v>
                </c:pt>
                <c:pt idx="28347">
                  <c:v>-3.6172641842418654E-2</c:v>
                </c:pt>
                <c:pt idx="28348">
                  <c:v>-2.7440739374316498E-3</c:v>
                </c:pt>
                <c:pt idx="28349">
                  <c:v>2.8016019040447957E-2</c:v>
                </c:pt>
                <c:pt idx="28350">
                  <c:v>4.513650406806801E-2</c:v>
                </c:pt>
                <c:pt idx="28351">
                  <c:v>4.8728958162465585E-2</c:v>
                </c:pt>
                <c:pt idx="28352">
                  <c:v>3.7532858881127208E-2</c:v>
                </c:pt>
                <c:pt idx="28353">
                  <c:v>1.4146378546230215E-2</c:v>
                </c:pt>
                <c:pt idx="28354">
                  <c:v>-1.4041830369292869E-2</c:v>
                </c:pt>
                <c:pt idx="28355">
                  <c:v>-3.6963760207690793E-2</c:v>
                </c:pt>
                <c:pt idx="28356">
                  <c:v>-4.8351111597910668E-2</c:v>
                </c:pt>
                <c:pt idx="28357">
                  <c:v>-4.3110755979320396E-2</c:v>
                </c:pt>
                <c:pt idx="28358">
                  <c:v>-2.0922298100488887E-2</c:v>
                </c:pt>
                <c:pt idx="28359">
                  <c:v>6.8588980314492768E-3</c:v>
                </c:pt>
                <c:pt idx="28360">
                  <c:v>3.055086197002373E-2</c:v>
                </c:pt>
                <c:pt idx="28361">
                  <c:v>4.5236975635891727E-2</c:v>
                </c:pt>
                <c:pt idx="28362">
                  <c:v>4.8301487931099056E-2</c:v>
                </c:pt>
                <c:pt idx="28363">
                  <c:v>3.6001393625027661E-2</c:v>
                </c:pt>
                <c:pt idx="28364">
                  <c:v>1.2305287263539345E-2</c:v>
                </c:pt>
                <c:pt idx="28365">
                  <c:v>-1.485105596123844E-2</c:v>
                </c:pt>
                <c:pt idx="28366">
                  <c:v>-3.6821511820579855E-2</c:v>
                </c:pt>
                <c:pt idx="28367">
                  <c:v>-4.6354597401231712E-2</c:v>
                </c:pt>
                <c:pt idx="28368">
                  <c:v>-3.9963364264867067E-2</c:v>
                </c:pt>
                <c:pt idx="28369">
                  <c:v>-2.2357967556405706E-2</c:v>
                </c:pt>
                <c:pt idx="28370">
                  <c:v>5.3610832544196329E-3</c:v>
                </c:pt>
                <c:pt idx="28371">
                  <c:v>2.9964989643691885E-2</c:v>
                </c:pt>
                <c:pt idx="28372">
                  <c:v>4.6303373517615758E-2</c:v>
                </c:pt>
                <c:pt idx="28373">
                  <c:v>4.4253112799257838E-2</c:v>
                </c:pt>
                <c:pt idx="28374">
                  <c:v>3.1242539000373971E-2</c:v>
                </c:pt>
                <c:pt idx="28375">
                  <c:v>7.4845593219115148E-3</c:v>
                </c:pt>
                <c:pt idx="28376">
                  <c:v>-2.0956614964246414E-2</c:v>
                </c:pt>
                <c:pt idx="28377">
                  <c:v>-4.481556117145738E-2</c:v>
                </c:pt>
                <c:pt idx="28378">
                  <c:v>-5.2998405580521331E-2</c:v>
                </c:pt>
                <c:pt idx="28379">
                  <c:v>-4.6067306800262692E-2</c:v>
                </c:pt>
                <c:pt idx="28380">
                  <c:v>-2.5540925457884379E-2</c:v>
                </c:pt>
                <c:pt idx="28381">
                  <c:v>1.4442304868066708E-3</c:v>
                </c:pt>
                <c:pt idx="28382">
                  <c:v>2.8909976057943623E-2</c:v>
                </c:pt>
                <c:pt idx="28383">
                  <c:v>4.5506972805655369E-2</c:v>
                </c:pt>
                <c:pt idx="28384">
                  <c:v>4.4657140637389507E-2</c:v>
                </c:pt>
                <c:pt idx="28385">
                  <c:v>3.2092175977648178E-2</c:v>
                </c:pt>
                <c:pt idx="28386">
                  <c:v>1.0804505510875672E-2</c:v>
                </c:pt>
                <c:pt idx="28387">
                  <c:v>-1.0974696647243834E-2</c:v>
                </c:pt>
                <c:pt idx="28388">
                  <c:v>-3.1206429651855116E-2</c:v>
                </c:pt>
                <c:pt idx="28389">
                  <c:v>-4.150506881321369E-2</c:v>
                </c:pt>
                <c:pt idx="28390">
                  <c:v>-4.0269985005453104E-2</c:v>
                </c:pt>
                <c:pt idx="28391">
                  <c:v>-2.5786397333121283E-2</c:v>
                </c:pt>
                <c:pt idx="28392">
                  <c:v>-4.4184722719748633E-3</c:v>
                </c:pt>
                <c:pt idx="28393">
                  <c:v>2.2765033019440523E-2</c:v>
                </c:pt>
                <c:pt idx="28394">
                  <c:v>4.2099715331052397E-2</c:v>
                </c:pt>
                <c:pt idx="28395">
                  <c:v>4.507991529921259E-2</c:v>
                </c:pt>
                <c:pt idx="28396">
                  <c:v>3.1624262499473955E-2</c:v>
                </c:pt>
                <c:pt idx="28397">
                  <c:v>1.1204669795552322E-2</c:v>
                </c:pt>
                <c:pt idx="28398">
                  <c:v>-9.4203367434260235E-3</c:v>
                </c:pt>
                <c:pt idx="28399">
                  <c:v>-3.0187423201275612E-2</c:v>
                </c:pt>
                <c:pt idx="28400">
                  <c:v>-4.2059166619013814E-2</c:v>
                </c:pt>
                <c:pt idx="28401">
                  <c:v>-4.1617306902443967E-2</c:v>
                </c:pt>
                <c:pt idx="28402">
                  <c:v>-2.9194744756981025E-2</c:v>
                </c:pt>
                <c:pt idx="28403">
                  <c:v>-9.3256531776019589E-3</c:v>
                </c:pt>
                <c:pt idx="28404">
                  <c:v>1.1460368086347711E-2</c:v>
                </c:pt>
                <c:pt idx="28405">
                  <c:v>2.8173394882491366E-2</c:v>
                </c:pt>
                <c:pt idx="28406">
                  <c:v>3.7075244051140474E-2</c:v>
                </c:pt>
                <c:pt idx="28407">
                  <c:v>3.3144850265935243E-2</c:v>
                </c:pt>
                <c:pt idx="28408">
                  <c:v>1.9367928760347083E-2</c:v>
                </c:pt>
                <c:pt idx="28409">
                  <c:v>-9.128117517788059E-4</c:v>
                </c:pt>
                <c:pt idx="28410">
                  <c:v>-1.9458584313403724E-2</c:v>
                </c:pt>
                <c:pt idx="28411">
                  <c:v>-3.0854187056143526E-2</c:v>
                </c:pt>
                <c:pt idx="28412">
                  <c:v>-3.1290360023396316E-2</c:v>
                </c:pt>
                <c:pt idx="28413">
                  <c:v>-1.9887289444214157E-2</c:v>
                </c:pt>
                <c:pt idx="28414">
                  <c:v>-6.5624818350551815E-3</c:v>
                </c:pt>
                <c:pt idx="28415">
                  <c:v>8.9035313809637997E-3</c:v>
                </c:pt>
                <c:pt idx="28416">
                  <c:v>2.0714330063715869E-2</c:v>
                </c:pt>
                <c:pt idx="28417">
                  <c:v>2.9087524800778679E-2</c:v>
                </c:pt>
                <c:pt idx="28418">
                  <c:v>2.5622306939280963E-2</c:v>
                </c:pt>
                <c:pt idx="28419">
                  <c:v>1.557236156304311E-2</c:v>
                </c:pt>
                <c:pt idx="28420">
                  <c:v>-9.7878116403627411E-4</c:v>
                </c:pt>
                <c:pt idx="28421">
                  <c:v>-1.6438982840887361E-2</c:v>
                </c:pt>
                <c:pt idx="28422">
                  <c:v>-2.4209329169970331E-2</c:v>
                </c:pt>
                <c:pt idx="28423">
                  <c:v>-2.4677949386474062E-2</c:v>
                </c:pt>
                <c:pt idx="28424">
                  <c:v>-1.9162774996414077E-2</c:v>
                </c:pt>
                <c:pt idx="28425">
                  <c:v>-9.5418365812677108E-3</c:v>
                </c:pt>
                <c:pt idx="28426">
                  <c:v>3.8591405422040135E-3</c:v>
                </c:pt>
                <c:pt idx="28427">
                  <c:v>1.7214432310872423E-2</c:v>
                </c:pt>
                <c:pt idx="28428">
                  <c:v>2.9292508028121347E-2</c:v>
                </c:pt>
                <c:pt idx="28429">
                  <c:v>3.5057077602716855E-2</c:v>
                </c:pt>
                <c:pt idx="28430">
                  <c:v>3.0910919784319785E-2</c:v>
                </c:pt>
                <c:pt idx="28431">
                  <c:v>1.9914975799607396E-2</c:v>
                </c:pt>
                <c:pt idx="28432">
                  <c:v>6.0586197299020409E-5</c:v>
                </c:pt>
                <c:pt idx="28433">
                  <c:v>-2.4218547751419937E-2</c:v>
                </c:pt>
                <c:pt idx="28434">
                  <c:v>-4.2093841395620973E-2</c:v>
                </c:pt>
                <c:pt idx="28435">
                  <c:v>-4.4869722249412283E-2</c:v>
                </c:pt>
                <c:pt idx="28436">
                  <c:v>-3.2902043005889503E-2</c:v>
                </c:pt>
                <c:pt idx="28437">
                  <c:v>-9.1155580921840635E-3</c:v>
                </c:pt>
                <c:pt idx="28438">
                  <c:v>1.6852979548028901E-2</c:v>
                </c:pt>
                <c:pt idx="28439">
                  <c:v>4.0627564714895724E-2</c:v>
                </c:pt>
                <c:pt idx="28440">
                  <c:v>4.7882130790980436E-2</c:v>
                </c:pt>
                <c:pt idx="28441">
                  <c:v>4.061754321255321E-2</c:v>
                </c:pt>
                <c:pt idx="28442">
                  <c:v>1.9240954005313005E-2</c:v>
                </c:pt>
                <c:pt idx="28443">
                  <c:v>-1.3405912961516499E-2</c:v>
                </c:pt>
                <c:pt idx="28444">
                  <c:v>-3.9911485306013426E-2</c:v>
                </c:pt>
                <c:pt idx="28445">
                  <c:v>-5.4646354138252515E-2</c:v>
                </c:pt>
                <c:pt idx="28446">
                  <c:v>-5.1541960451493514E-2</c:v>
                </c:pt>
                <c:pt idx="28447">
                  <c:v>-3.3060128937867105E-2</c:v>
                </c:pt>
                <c:pt idx="28448">
                  <c:v>-4.0371420127641488E-3</c:v>
                </c:pt>
                <c:pt idx="28449">
                  <c:v>2.9688795062688178E-2</c:v>
                </c:pt>
                <c:pt idx="28450">
                  <c:v>5.3721893624722517E-2</c:v>
                </c:pt>
                <c:pt idx="28451">
                  <c:v>5.8866963355935838E-2</c:v>
                </c:pt>
                <c:pt idx="28452">
                  <c:v>4.2001793167435138E-2</c:v>
                </c:pt>
                <c:pt idx="28453">
                  <c:v>1.0663660873250276E-2</c:v>
                </c:pt>
                <c:pt idx="28454">
                  <c:v>-2.2865644288402345E-2</c:v>
                </c:pt>
                <c:pt idx="28455">
                  <c:v>-4.6575377056786445E-2</c:v>
                </c:pt>
                <c:pt idx="28456">
                  <c:v>-5.1755531570170786E-2</c:v>
                </c:pt>
                <c:pt idx="28457">
                  <c:v>-3.823869318264763E-2</c:v>
                </c:pt>
                <c:pt idx="28458">
                  <c:v>-9.3890758524072179E-3</c:v>
                </c:pt>
                <c:pt idx="28459">
                  <c:v>2.2107447944029628E-2</c:v>
                </c:pt>
                <c:pt idx="28460">
                  <c:v>4.7028130592786432E-2</c:v>
                </c:pt>
                <c:pt idx="28461">
                  <c:v>5.6334725330113397E-2</c:v>
                </c:pt>
                <c:pt idx="28462">
                  <c:v>4.7084407766473151E-2</c:v>
                </c:pt>
                <c:pt idx="28463">
                  <c:v>2.206873656022806E-2</c:v>
                </c:pt>
                <c:pt idx="28464">
                  <c:v>-8.0224956950513578E-3</c:v>
                </c:pt>
                <c:pt idx="28465">
                  <c:v>-3.3034091856967825E-2</c:v>
                </c:pt>
                <c:pt idx="28466">
                  <c:v>-4.572324742312734E-2</c:v>
                </c:pt>
                <c:pt idx="28467">
                  <c:v>-4.3494010719762756E-2</c:v>
                </c:pt>
                <c:pt idx="28468">
                  <c:v>-2.3460689456646148E-2</c:v>
                </c:pt>
                <c:pt idx="28469">
                  <c:v>3.8623492054344877E-3</c:v>
                </c:pt>
                <c:pt idx="28470">
                  <c:v>3.242323542311374E-2</c:v>
                </c:pt>
                <c:pt idx="28471">
                  <c:v>5.0248040055886227E-2</c:v>
                </c:pt>
                <c:pt idx="28472">
                  <c:v>5.1407538831282198E-2</c:v>
                </c:pt>
                <c:pt idx="28473">
                  <c:v>3.6414286586404006E-2</c:v>
                </c:pt>
                <c:pt idx="28474">
                  <c:v>1.0231722948691667E-2</c:v>
                </c:pt>
                <c:pt idx="28475">
                  <c:v>-2.2195520165798531E-2</c:v>
                </c:pt>
                <c:pt idx="28476">
                  <c:v>-5.105534959336927E-2</c:v>
                </c:pt>
                <c:pt idx="28477">
                  <c:v>-6.2715055304591358E-2</c:v>
                </c:pt>
                <c:pt idx="28478">
                  <c:v>-5.5220711064503068E-2</c:v>
                </c:pt>
                <c:pt idx="28479">
                  <c:v>-2.5503667058058264E-2</c:v>
                </c:pt>
                <c:pt idx="28480">
                  <c:v>1.0320940395856869E-2</c:v>
                </c:pt>
                <c:pt idx="28481">
                  <c:v>3.9676977405485266E-2</c:v>
                </c:pt>
                <c:pt idx="28482">
                  <c:v>5.7381455627887781E-2</c:v>
                </c:pt>
                <c:pt idx="28483">
                  <c:v>5.6834077740427993E-2</c:v>
                </c:pt>
                <c:pt idx="28484">
                  <c:v>3.8480425027979201E-2</c:v>
                </c:pt>
                <c:pt idx="28485">
                  <c:v>7.5600723187004906E-3</c:v>
                </c:pt>
                <c:pt idx="28486">
                  <c:v>-2.7593298962928496E-2</c:v>
                </c:pt>
                <c:pt idx="28487">
                  <c:v>-5.3262602993059315E-2</c:v>
                </c:pt>
                <c:pt idx="28488">
                  <c:v>-6.4306082458973596E-2</c:v>
                </c:pt>
                <c:pt idx="28489">
                  <c:v>-5.487240523003787E-2</c:v>
                </c:pt>
                <c:pt idx="28490">
                  <c:v>-2.9666669343241987E-2</c:v>
                </c:pt>
                <c:pt idx="28491">
                  <c:v>5.9294824717496582E-3</c:v>
                </c:pt>
                <c:pt idx="28492">
                  <c:v>4.0467452583668372E-2</c:v>
                </c:pt>
                <c:pt idx="28493">
                  <c:v>6.0746250525612597E-2</c:v>
                </c:pt>
                <c:pt idx="28494">
                  <c:v>6.1947671884585852E-2</c:v>
                </c:pt>
                <c:pt idx="28495">
                  <c:v>4.1594378355711982E-2</c:v>
                </c:pt>
                <c:pt idx="28496">
                  <c:v>6.3245454518534566E-3</c:v>
                </c:pt>
                <c:pt idx="28497">
                  <c:v>-3.302268093535117E-2</c:v>
                </c:pt>
                <c:pt idx="28498">
                  <c:v>-6.4925987916291811E-2</c:v>
                </c:pt>
                <c:pt idx="28499">
                  <c:v>-7.7988647223195165E-2</c:v>
                </c:pt>
                <c:pt idx="28500">
                  <c:v>-6.7333885077481032E-2</c:v>
                </c:pt>
                <c:pt idx="28501">
                  <c:v>-3.3879395707925641E-2</c:v>
                </c:pt>
                <c:pt idx="28502">
                  <c:v>1.1928880953144774E-2</c:v>
                </c:pt>
                <c:pt idx="28503">
                  <c:v>5.2604134084280378E-2</c:v>
                </c:pt>
                <c:pt idx="28504">
                  <c:v>7.8761962578983963E-2</c:v>
                </c:pt>
                <c:pt idx="28505">
                  <c:v>8.0379152074950166E-2</c:v>
                </c:pt>
                <c:pt idx="28506">
                  <c:v>5.5668044038942287E-2</c:v>
                </c:pt>
                <c:pt idx="28507">
                  <c:v>1.3843670484903472E-2</c:v>
                </c:pt>
                <c:pt idx="28508">
                  <c:v>-3.1900388771928065E-2</c:v>
                </c:pt>
                <c:pt idx="28509">
                  <c:v>-6.5647279472036607E-2</c:v>
                </c:pt>
                <c:pt idx="28510">
                  <c:v>-7.8586134057209836E-2</c:v>
                </c:pt>
                <c:pt idx="28511">
                  <c:v>-6.7947867407542648E-2</c:v>
                </c:pt>
                <c:pt idx="28512">
                  <c:v>-3.5061298904441679E-2</c:v>
                </c:pt>
                <c:pt idx="28513">
                  <c:v>8.7416204615846111E-3</c:v>
                </c:pt>
                <c:pt idx="28514">
                  <c:v>5.0417190222742492E-2</c:v>
                </c:pt>
                <c:pt idx="28515">
                  <c:v>7.3761589733238639E-2</c:v>
                </c:pt>
                <c:pt idx="28516">
                  <c:v>7.3989150277183696E-2</c:v>
                </c:pt>
                <c:pt idx="28517">
                  <c:v>5.1243045554835241E-2</c:v>
                </c:pt>
                <c:pt idx="28518">
                  <c:v>1.1328138859266843E-2</c:v>
                </c:pt>
                <c:pt idx="28519">
                  <c:v>-3.195244395994519E-2</c:v>
                </c:pt>
                <c:pt idx="28520">
                  <c:v>-6.7808854785585043E-2</c:v>
                </c:pt>
                <c:pt idx="28521">
                  <c:v>-7.9286020592896633E-2</c:v>
                </c:pt>
                <c:pt idx="28522">
                  <c:v>-6.8020875905460049E-2</c:v>
                </c:pt>
                <c:pt idx="28523">
                  <c:v>-3.6138560866488693E-2</c:v>
                </c:pt>
                <c:pt idx="28524">
                  <c:v>5.8569462691627269E-3</c:v>
                </c:pt>
                <c:pt idx="28525">
                  <c:v>4.3339855136295985E-2</c:v>
                </c:pt>
                <c:pt idx="28526">
                  <c:v>6.7196315856931171E-2</c:v>
                </c:pt>
                <c:pt idx="28527">
                  <c:v>6.9529435500473899E-2</c:v>
                </c:pt>
                <c:pt idx="28528">
                  <c:v>5.0719399541203337E-2</c:v>
                </c:pt>
                <c:pt idx="28529">
                  <c:v>1.1785956377790447E-2</c:v>
                </c:pt>
                <c:pt idx="28530">
                  <c:v>-3.3244302807030092E-2</c:v>
                </c:pt>
                <c:pt idx="28531">
                  <c:v>-7.048461353380292E-2</c:v>
                </c:pt>
                <c:pt idx="28532">
                  <c:v>-8.4108234532459678E-2</c:v>
                </c:pt>
                <c:pt idx="28533">
                  <c:v>-7.0485124418001976E-2</c:v>
                </c:pt>
                <c:pt idx="28534">
                  <c:v>-3.3312662374312046E-2</c:v>
                </c:pt>
                <c:pt idx="28535">
                  <c:v>1.5671591474996333E-2</c:v>
                </c:pt>
                <c:pt idx="28536">
                  <c:v>5.7329797633045201E-2</c:v>
                </c:pt>
                <c:pt idx="28537">
                  <c:v>7.7682941185042584E-2</c:v>
                </c:pt>
                <c:pt idx="28538">
                  <c:v>7.2018582030715483E-2</c:v>
                </c:pt>
                <c:pt idx="28539">
                  <c:v>3.967854315257708E-2</c:v>
                </c:pt>
                <c:pt idx="28540">
                  <c:v>-5.1479523159907725E-3</c:v>
                </c:pt>
                <c:pt idx="28541">
                  <c:v>-4.6829456045135186E-2</c:v>
                </c:pt>
                <c:pt idx="28542">
                  <c:v>-7.4211925689549429E-2</c:v>
                </c:pt>
                <c:pt idx="28543">
                  <c:v>-7.7237384221619687E-2</c:v>
                </c:pt>
                <c:pt idx="28544">
                  <c:v>-5.6860660319102273E-2</c:v>
                </c:pt>
                <c:pt idx="28545">
                  <c:v>-1.4603791267953938E-2</c:v>
                </c:pt>
                <c:pt idx="28546">
                  <c:v>3.4401238308474733E-2</c:v>
                </c:pt>
                <c:pt idx="28547">
                  <c:v>7.3086127518303443E-2</c:v>
                </c:pt>
                <c:pt idx="28548">
                  <c:v>8.473959441027093E-2</c:v>
                </c:pt>
                <c:pt idx="28549">
                  <c:v>7.1390025581076808E-2</c:v>
                </c:pt>
                <c:pt idx="28550">
                  <c:v>3.4359291377104376E-2</c:v>
                </c:pt>
                <c:pt idx="28551">
                  <c:v>-1.4265773711912726E-2</c:v>
                </c:pt>
                <c:pt idx="28552">
                  <c:v>-5.6985886302273296E-2</c:v>
                </c:pt>
                <c:pt idx="28553">
                  <c:v>-8.2588828820774562E-2</c:v>
                </c:pt>
                <c:pt idx="28554">
                  <c:v>-8.0586474493152552E-2</c:v>
                </c:pt>
                <c:pt idx="28555">
                  <c:v>-5.2942040182160581E-2</c:v>
                </c:pt>
                <c:pt idx="28556">
                  <c:v>-7.1201956133067025E-3</c:v>
                </c:pt>
                <c:pt idx="28557">
                  <c:v>4.2079323747245226E-2</c:v>
                </c:pt>
                <c:pt idx="28558">
                  <c:v>7.9362178719699528E-2</c:v>
                </c:pt>
                <c:pt idx="28559">
                  <c:v>9.1609672127225567E-2</c:v>
                </c:pt>
                <c:pt idx="28560">
                  <c:v>7.1553969287473748E-2</c:v>
                </c:pt>
                <c:pt idx="28561">
                  <c:v>2.8524448770261508E-2</c:v>
                </c:pt>
                <c:pt idx="28562">
                  <c:v>-2.4119779471591558E-2</c:v>
                </c:pt>
                <c:pt idx="28563">
                  <c:v>-7.2504111266026294E-2</c:v>
                </c:pt>
                <c:pt idx="28564">
                  <c:v>-9.3588299063448024E-2</c:v>
                </c:pt>
                <c:pt idx="28565">
                  <c:v>-8.4188401796433013E-2</c:v>
                </c:pt>
                <c:pt idx="28566">
                  <c:v>-4.8095254730645076E-2</c:v>
                </c:pt>
                <c:pt idx="28567">
                  <c:v>1.7566897783732982E-3</c:v>
                </c:pt>
                <c:pt idx="28568">
                  <c:v>4.9142362431831829E-2</c:v>
                </c:pt>
                <c:pt idx="28569">
                  <c:v>7.7418326294448406E-2</c:v>
                </c:pt>
                <c:pt idx="28570">
                  <c:v>7.9650189318916612E-2</c:v>
                </c:pt>
                <c:pt idx="28571">
                  <c:v>5.5672058136730998E-2</c:v>
                </c:pt>
                <c:pt idx="28572">
                  <c:v>1.695959493446296E-2</c:v>
                </c:pt>
                <c:pt idx="28573">
                  <c:v>-2.3169294399983911E-2</c:v>
                </c:pt>
                <c:pt idx="28574">
                  <c:v>-5.2915628308394191E-2</c:v>
                </c:pt>
                <c:pt idx="28575">
                  <c:v>-6.7069132523539646E-2</c:v>
                </c:pt>
                <c:pt idx="28576">
                  <c:v>-5.8502345866186786E-2</c:v>
                </c:pt>
                <c:pt idx="28577">
                  <c:v>-3.1474341660211354E-2</c:v>
                </c:pt>
                <c:pt idx="28578">
                  <c:v>8.3789313815111691E-3</c:v>
                </c:pt>
                <c:pt idx="28579">
                  <c:v>4.5970655135829284E-2</c:v>
                </c:pt>
                <c:pt idx="28580">
                  <c:v>6.5709584405697755E-2</c:v>
                </c:pt>
                <c:pt idx="28581">
                  <c:v>6.3008358661350974E-2</c:v>
                </c:pt>
                <c:pt idx="28582">
                  <c:v>3.7758546486633383E-2</c:v>
                </c:pt>
                <c:pt idx="28583">
                  <c:v>3.6378106802947168E-3</c:v>
                </c:pt>
                <c:pt idx="28584">
                  <c:v>-3.1038587337430264E-2</c:v>
                </c:pt>
                <c:pt idx="28585">
                  <c:v>-5.5556393145181925E-2</c:v>
                </c:pt>
                <c:pt idx="28586">
                  <c:v>-5.9692896325268377E-2</c:v>
                </c:pt>
                <c:pt idx="28587">
                  <c:v>-4.474172423849293E-2</c:v>
                </c:pt>
                <c:pt idx="28588">
                  <c:v>-1.5222420781642853E-2</c:v>
                </c:pt>
                <c:pt idx="28589">
                  <c:v>1.9252325265563999E-2</c:v>
                </c:pt>
                <c:pt idx="28590">
                  <c:v>5.0371923347694941E-2</c:v>
                </c:pt>
                <c:pt idx="28591">
                  <c:v>6.5564169866727876E-2</c:v>
                </c:pt>
                <c:pt idx="28592">
                  <c:v>5.8450555047332577E-2</c:v>
                </c:pt>
                <c:pt idx="28593">
                  <c:v>3.3204721001349455E-2</c:v>
                </c:pt>
                <c:pt idx="28594">
                  <c:v>-3.9423453583738209E-3</c:v>
                </c:pt>
                <c:pt idx="28595">
                  <c:v>-4.2684263188244809E-2</c:v>
                </c:pt>
                <c:pt idx="28596">
                  <c:v>-6.5869067256767028E-2</c:v>
                </c:pt>
                <c:pt idx="28597">
                  <c:v>-6.8073062833304526E-2</c:v>
                </c:pt>
                <c:pt idx="28598">
                  <c:v>-4.4826910007175237E-2</c:v>
                </c:pt>
                <c:pt idx="28599">
                  <c:v>-6.699315356286208E-3</c:v>
                </c:pt>
                <c:pt idx="28600">
                  <c:v>3.8093934122082465E-2</c:v>
                </c:pt>
                <c:pt idx="28601">
                  <c:v>6.9952648453498828E-2</c:v>
                </c:pt>
                <c:pt idx="28602">
                  <c:v>7.8527182419306452E-2</c:v>
                </c:pt>
                <c:pt idx="28603">
                  <c:v>6.2812270109034368E-2</c:v>
                </c:pt>
                <c:pt idx="28604">
                  <c:v>2.4112295834922762E-2</c:v>
                </c:pt>
                <c:pt idx="28605">
                  <c:v>-2.09154987255405E-2</c:v>
                </c:pt>
                <c:pt idx="28606">
                  <c:v>-5.7201629453126943E-2</c:v>
                </c:pt>
                <c:pt idx="28607">
                  <c:v>-7.3794505061692495E-2</c:v>
                </c:pt>
                <c:pt idx="28608">
                  <c:v>-6.8959035028626658E-2</c:v>
                </c:pt>
                <c:pt idx="28609">
                  <c:v>-4.4385155938643214E-2</c:v>
                </c:pt>
                <c:pt idx="28610">
                  <c:v>-8.1141713404688978E-3</c:v>
                </c:pt>
                <c:pt idx="28611">
                  <c:v>3.1428219074371634E-2</c:v>
                </c:pt>
                <c:pt idx="28612">
                  <c:v>5.9398900330945595E-2</c:v>
                </c:pt>
                <c:pt idx="28613">
                  <c:v>6.3714376877346435E-2</c:v>
                </c:pt>
                <c:pt idx="28614">
                  <c:v>4.4050756128939141E-2</c:v>
                </c:pt>
                <c:pt idx="28615">
                  <c:v>8.3429702953207834E-3</c:v>
                </c:pt>
                <c:pt idx="28616">
                  <c:v>-3.0803848986618979E-2</c:v>
                </c:pt>
                <c:pt idx="28617">
                  <c:v>-6.0918846941480483E-2</c:v>
                </c:pt>
                <c:pt idx="28618">
                  <c:v>-7.1604675967475329E-2</c:v>
                </c:pt>
                <c:pt idx="28619">
                  <c:v>-5.3257693882739723E-2</c:v>
                </c:pt>
                <c:pt idx="28620">
                  <c:v>-1.3513134615089609E-2</c:v>
                </c:pt>
                <c:pt idx="28621">
                  <c:v>3.1316919768614129E-2</c:v>
                </c:pt>
                <c:pt idx="28622">
                  <c:v>6.894367324891966E-2</c:v>
                </c:pt>
                <c:pt idx="28623">
                  <c:v>8.2298438879088165E-2</c:v>
                </c:pt>
                <c:pt idx="28624">
                  <c:v>7.0208642827057979E-2</c:v>
                </c:pt>
                <c:pt idx="28625">
                  <c:v>3.0850227081224504E-2</c:v>
                </c:pt>
                <c:pt idx="28626">
                  <c:v>-1.8828566782141169E-2</c:v>
                </c:pt>
                <c:pt idx="28627">
                  <c:v>-6.3060775131888416E-2</c:v>
                </c:pt>
                <c:pt idx="28628">
                  <c:v>-8.4758183187913089E-2</c:v>
                </c:pt>
                <c:pt idx="28629">
                  <c:v>-7.8078369585670993E-2</c:v>
                </c:pt>
                <c:pt idx="28630">
                  <c:v>-4.1821174052098495E-2</c:v>
                </c:pt>
                <c:pt idx="28631">
                  <c:v>7.1423262008581895E-3</c:v>
                </c:pt>
                <c:pt idx="28632">
                  <c:v>5.1037168424699714E-2</c:v>
                </c:pt>
                <c:pt idx="28633">
                  <c:v>7.7545983390653855E-2</c:v>
                </c:pt>
                <c:pt idx="28634">
                  <c:v>7.9058049350037782E-2</c:v>
                </c:pt>
                <c:pt idx="28635">
                  <c:v>5.0736507739845872E-2</c:v>
                </c:pt>
                <c:pt idx="28636">
                  <c:v>6.0789190195206884E-3</c:v>
                </c:pt>
                <c:pt idx="28637">
                  <c:v>-4.1320472810179788E-2</c:v>
                </c:pt>
                <c:pt idx="28638">
                  <c:v>-7.1929577586197946E-2</c:v>
                </c:pt>
                <c:pt idx="28639">
                  <c:v>-7.4473030783578059E-2</c:v>
                </c:pt>
                <c:pt idx="28640">
                  <c:v>-5.1994345754593725E-2</c:v>
                </c:pt>
                <c:pt idx="28641">
                  <c:v>-1.2751593019090277E-2</c:v>
                </c:pt>
                <c:pt idx="28642">
                  <c:v>2.815782692296569E-2</c:v>
                </c:pt>
                <c:pt idx="28643">
                  <c:v>5.7233155416204988E-2</c:v>
                </c:pt>
                <c:pt idx="28644">
                  <c:v>6.4698699560367556E-2</c:v>
                </c:pt>
                <c:pt idx="28645">
                  <c:v>4.501661236271607E-2</c:v>
                </c:pt>
                <c:pt idx="28646">
                  <c:v>8.9032674176903592E-3</c:v>
                </c:pt>
                <c:pt idx="28647">
                  <c:v>-2.8660681405706854E-2</c:v>
                </c:pt>
                <c:pt idx="28648">
                  <c:v>-5.6648305493648944E-2</c:v>
                </c:pt>
                <c:pt idx="28649">
                  <c:v>-6.3591862580695782E-2</c:v>
                </c:pt>
                <c:pt idx="28650">
                  <c:v>-4.7678859443622545E-2</c:v>
                </c:pt>
                <c:pt idx="28651">
                  <c:v>-1.2584717671666155E-2</c:v>
                </c:pt>
                <c:pt idx="28652">
                  <c:v>2.4249576543670513E-2</c:v>
                </c:pt>
                <c:pt idx="28653">
                  <c:v>5.245068441305846E-2</c:v>
                </c:pt>
                <c:pt idx="28654">
                  <c:v>5.9830891043307924E-2</c:v>
                </c:pt>
                <c:pt idx="28655">
                  <c:v>4.5292297798842251E-2</c:v>
                </c:pt>
                <c:pt idx="28656">
                  <c:v>1.2703980037453849E-2</c:v>
                </c:pt>
                <c:pt idx="28657">
                  <c:v>-2.3869984702763518E-2</c:v>
                </c:pt>
                <c:pt idx="28658">
                  <c:v>-4.99892027204017E-2</c:v>
                </c:pt>
                <c:pt idx="28659">
                  <c:v>-5.8932367716555564E-2</c:v>
                </c:pt>
                <c:pt idx="28660">
                  <c:v>-4.7871154002658969E-2</c:v>
                </c:pt>
                <c:pt idx="28661">
                  <c:v>-2.2993352146245968E-2</c:v>
                </c:pt>
                <c:pt idx="28662">
                  <c:v>1.223278923691185E-2</c:v>
                </c:pt>
                <c:pt idx="28663">
                  <c:v>4.1678280835574545E-2</c:v>
                </c:pt>
                <c:pt idx="28664">
                  <c:v>5.5066395480316804E-2</c:v>
                </c:pt>
                <c:pt idx="28665">
                  <c:v>4.9321656612834122E-2</c:v>
                </c:pt>
                <c:pt idx="28666">
                  <c:v>2.6009337575915434E-2</c:v>
                </c:pt>
                <c:pt idx="28667">
                  <c:v>-3.9642159836733998E-3</c:v>
                </c:pt>
                <c:pt idx="28668">
                  <c:v>-3.1161232841781152E-2</c:v>
                </c:pt>
                <c:pt idx="28669">
                  <c:v>-4.7870136544727472E-2</c:v>
                </c:pt>
                <c:pt idx="28670">
                  <c:v>-4.8137455108920209E-2</c:v>
                </c:pt>
                <c:pt idx="28671">
                  <c:v>-3.6057645670829551E-2</c:v>
                </c:pt>
                <c:pt idx="28672">
                  <c:v>-1.228343804307647E-2</c:v>
                </c:pt>
                <c:pt idx="28673">
                  <c:v>1.1301952840576208E-2</c:v>
                </c:pt>
                <c:pt idx="28674">
                  <c:v>2.7793918426077927E-2</c:v>
                </c:pt>
                <c:pt idx="28675">
                  <c:v>3.6429375928533757E-2</c:v>
                </c:pt>
                <c:pt idx="28676">
                  <c:v>3.2907205228446382E-2</c:v>
                </c:pt>
                <c:pt idx="28677">
                  <c:v>1.8689486778754792E-2</c:v>
                </c:pt>
                <c:pt idx="28678">
                  <c:v>-1.5305440154772081E-3</c:v>
                </c:pt>
                <c:pt idx="28679">
                  <c:v>-1.8515292310694667E-2</c:v>
                </c:pt>
                <c:pt idx="28680">
                  <c:v>-2.8506919883559939E-2</c:v>
                </c:pt>
                <c:pt idx="28681">
                  <c:v>-3.0341950209018895E-2</c:v>
                </c:pt>
                <c:pt idx="28682">
                  <c:v>-2.1621495622523305E-2</c:v>
                </c:pt>
                <c:pt idx="28683">
                  <c:v>-6.1453897091860677E-3</c:v>
                </c:pt>
                <c:pt idx="28684">
                  <c:v>6.6828617683715201E-3</c:v>
                </c:pt>
                <c:pt idx="28685">
                  <c:v>1.6749076665314548E-2</c:v>
                </c:pt>
                <c:pt idx="28686">
                  <c:v>1.9539647425242546E-2</c:v>
                </c:pt>
                <c:pt idx="28687">
                  <c:v>1.6138191218804925E-2</c:v>
                </c:pt>
                <c:pt idx="28688">
                  <c:v>6.3479769781882188E-3</c:v>
                </c:pt>
                <c:pt idx="28689">
                  <c:v>-4.4165735412878557E-3</c:v>
                </c:pt>
                <c:pt idx="28690">
                  <c:v>-1.4077471786599202E-2</c:v>
                </c:pt>
                <c:pt idx="28691">
                  <c:v>-1.5902931040940805E-2</c:v>
                </c:pt>
                <c:pt idx="28692">
                  <c:v>-1.370093568714185E-2</c:v>
                </c:pt>
                <c:pt idx="28693">
                  <c:v>-8.9947266280194262E-3</c:v>
                </c:pt>
                <c:pt idx="28694">
                  <c:v>-1.9149831324141899E-3</c:v>
                </c:pt>
                <c:pt idx="28695">
                  <c:v>4.70648959814328E-3</c:v>
                </c:pt>
                <c:pt idx="28696">
                  <c:v>1.2593861326827209E-2</c:v>
                </c:pt>
                <c:pt idx="28697">
                  <c:v>2.0307774988526428E-2</c:v>
                </c:pt>
                <c:pt idx="28698">
                  <c:v>1.9106374036282056E-2</c:v>
                </c:pt>
                <c:pt idx="28699">
                  <c:v>1.1767148068247694E-2</c:v>
                </c:pt>
                <c:pt idx="28700">
                  <c:v>3.6071419520507642E-5</c:v>
                </c:pt>
                <c:pt idx="28701">
                  <c:v>-1.3541916491358613E-2</c:v>
                </c:pt>
                <c:pt idx="28702">
                  <c:v>-2.0306895708967418E-2</c:v>
                </c:pt>
                <c:pt idx="28703">
                  <c:v>-1.9077620687904692E-2</c:v>
                </c:pt>
                <c:pt idx="28704">
                  <c:v>-1.2898195135151029E-2</c:v>
                </c:pt>
                <c:pt idx="28705">
                  <c:v>-3.866217443050595E-4</c:v>
                </c:pt>
                <c:pt idx="28706">
                  <c:v>8.850230479274579E-3</c:v>
                </c:pt>
                <c:pt idx="28707">
                  <c:v>1.2153763092961865E-2</c:v>
                </c:pt>
                <c:pt idx="28708">
                  <c:v>1.4639568932334885E-2</c:v>
                </c:pt>
                <c:pt idx="28709">
                  <c:v>9.7353009454790168E-3</c:v>
                </c:pt>
                <c:pt idx="28710">
                  <c:v>-2.6305823338274806E-3</c:v>
                </c:pt>
                <c:pt idx="28711">
                  <c:v>-1.0709548037120624E-2</c:v>
                </c:pt>
                <c:pt idx="28712">
                  <c:v>-1.730899689742962E-2</c:v>
                </c:pt>
                <c:pt idx="28713">
                  <c:v>-1.6088617990263784E-2</c:v>
                </c:pt>
                <c:pt idx="28714">
                  <c:v>-8.5751583087557651E-3</c:v>
                </c:pt>
                <c:pt idx="28715">
                  <c:v>-1.8414198209344851E-3</c:v>
                </c:pt>
                <c:pt idx="28716">
                  <c:v>7.9105343917132941E-3</c:v>
                </c:pt>
                <c:pt idx="28717">
                  <c:v>1.5441513733524105E-2</c:v>
                </c:pt>
                <c:pt idx="28718">
                  <c:v>2.0930892357125912E-2</c:v>
                </c:pt>
                <c:pt idx="28719">
                  <c:v>2.0205911120110005E-2</c:v>
                </c:pt>
                <c:pt idx="28720">
                  <c:v>1.2493767366846369E-2</c:v>
                </c:pt>
                <c:pt idx="28721">
                  <c:v>2.5088891954008824E-3</c:v>
                </c:pt>
                <c:pt idx="28722">
                  <c:v>-7.0929154703284706E-3</c:v>
                </c:pt>
                <c:pt idx="28723">
                  <c:v>-1.3811529597198238E-2</c:v>
                </c:pt>
                <c:pt idx="28724">
                  <c:v>-2.0126304101108463E-2</c:v>
                </c:pt>
                <c:pt idx="28725">
                  <c:v>-2.4263813742400237E-2</c:v>
                </c:pt>
                <c:pt idx="28726">
                  <c:v>-2.1861076210660631E-2</c:v>
                </c:pt>
                <c:pt idx="28727">
                  <c:v>-1.003701013533132E-2</c:v>
                </c:pt>
                <c:pt idx="28728">
                  <c:v>7.8898679121611765E-3</c:v>
                </c:pt>
                <c:pt idx="28729">
                  <c:v>2.3423964895161024E-2</c:v>
                </c:pt>
                <c:pt idx="28730">
                  <c:v>3.3854540532012846E-2</c:v>
                </c:pt>
                <c:pt idx="28731">
                  <c:v>2.9734881411822314E-2</c:v>
                </c:pt>
                <c:pt idx="28732">
                  <c:v>1.4383708188404551E-2</c:v>
                </c:pt>
                <c:pt idx="28733">
                  <c:v>-2.363281138837792E-3</c:v>
                </c:pt>
                <c:pt idx="28734">
                  <c:v>-2.1616219103817932E-2</c:v>
                </c:pt>
                <c:pt idx="28735">
                  <c:v>-3.5172987427849071E-2</c:v>
                </c:pt>
                <c:pt idx="28736">
                  <c:v>-3.6183279901395443E-2</c:v>
                </c:pt>
                <c:pt idx="28737">
                  <c:v>-2.5258480336619454E-2</c:v>
                </c:pt>
                <c:pt idx="28738">
                  <c:v>-6.6254379047772944E-3</c:v>
                </c:pt>
                <c:pt idx="28739">
                  <c:v>1.1828915586118515E-2</c:v>
                </c:pt>
                <c:pt idx="28740">
                  <c:v>2.9114096223467011E-2</c:v>
                </c:pt>
                <c:pt idx="28741">
                  <c:v>3.6172891643168816E-2</c:v>
                </c:pt>
                <c:pt idx="28742">
                  <c:v>3.2171656464006645E-2</c:v>
                </c:pt>
                <c:pt idx="28743">
                  <c:v>1.4994537552843266E-2</c:v>
                </c:pt>
                <c:pt idx="28744">
                  <c:v>-6.8801765492961563E-3</c:v>
                </c:pt>
                <c:pt idx="28745">
                  <c:v>-2.8256257427598741E-2</c:v>
                </c:pt>
                <c:pt idx="28746">
                  <c:v>-3.9148622149575769E-2</c:v>
                </c:pt>
                <c:pt idx="28747">
                  <c:v>-3.8036137288892428E-2</c:v>
                </c:pt>
                <c:pt idx="28748">
                  <c:v>-2.2428564538365781E-2</c:v>
                </c:pt>
                <c:pt idx="28749">
                  <c:v>-2.626306054458725E-3</c:v>
                </c:pt>
                <c:pt idx="28750">
                  <c:v>1.635247042033568E-2</c:v>
                </c:pt>
                <c:pt idx="28751">
                  <c:v>2.8708688023040344E-2</c:v>
                </c:pt>
                <c:pt idx="28752">
                  <c:v>3.1917397056219252E-2</c:v>
                </c:pt>
                <c:pt idx="28753">
                  <c:v>2.2478981526005182E-2</c:v>
                </c:pt>
                <c:pt idx="28754">
                  <c:v>3.1590975092931029E-3</c:v>
                </c:pt>
                <c:pt idx="28755">
                  <c:v>-1.9898137507386747E-2</c:v>
                </c:pt>
                <c:pt idx="28756">
                  <c:v>-3.5713078845710802E-2</c:v>
                </c:pt>
                <c:pt idx="28757">
                  <c:v>-4.2115046491278993E-2</c:v>
                </c:pt>
                <c:pt idx="28758">
                  <c:v>-3.4098831780202558E-2</c:v>
                </c:pt>
                <c:pt idx="28759">
                  <c:v>-1.515717565435498E-2</c:v>
                </c:pt>
                <c:pt idx="28760">
                  <c:v>8.0298198345835348E-3</c:v>
                </c:pt>
                <c:pt idx="28761">
                  <c:v>3.3736534514435638E-2</c:v>
                </c:pt>
                <c:pt idx="28762">
                  <c:v>5.1089324066525853E-2</c:v>
                </c:pt>
                <c:pt idx="28763">
                  <c:v>5.0172573131163779E-2</c:v>
                </c:pt>
                <c:pt idx="28764">
                  <c:v>3.4179877434960627E-2</c:v>
                </c:pt>
                <c:pt idx="28765">
                  <c:v>7.0480013902704869E-3</c:v>
                </c:pt>
                <c:pt idx="28766">
                  <c:v>-2.6195873568777325E-2</c:v>
                </c:pt>
                <c:pt idx="28767">
                  <c:v>-5.1951726075265263E-2</c:v>
                </c:pt>
                <c:pt idx="28768">
                  <c:v>-5.888988990966567E-2</c:v>
                </c:pt>
                <c:pt idx="28769">
                  <c:v>-4.4646371261505412E-2</c:v>
                </c:pt>
                <c:pt idx="28770">
                  <c:v>-1.5499584185916371E-2</c:v>
                </c:pt>
                <c:pt idx="28771">
                  <c:v>1.9922448422248516E-2</c:v>
                </c:pt>
                <c:pt idx="28772">
                  <c:v>4.6729455053055216E-2</c:v>
                </c:pt>
                <c:pt idx="28773">
                  <c:v>6.1616459976019042E-2</c:v>
                </c:pt>
                <c:pt idx="28774">
                  <c:v>5.5395652879429963E-2</c:v>
                </c:pt>
                <c:pt idx="28775">
                  <c:v>2.5651782965435344E-2</c:v>
                </c:pt>
                <c:pt idx="28776">
                  <c:v>-1.5039328220991214E-2</c:v>
                </c:pt>
                <c:pt idx="28777">
                  <c:v>-5.466142497982597E-2</c:v>
                </c:pt>
                <c:pt idx="28778">
                  <c:v>-7.5610825765223308E-2</c:v>
                </c:pt>
                <c:pt idx="28779">
                  <c:v>-6.988028393809749E-2</c:v>
                </c:pt>
                <c:pt idx="28780">
                  <c:v>-3.7288269239322241E-2</c:v>
                </c:pt>
                <c:pt idx="28781">
                  <c:v>8.4139468701894347E-3</c:v>
                </c:pt>
                <c:pt idx="28782">
                  <c:v>5.4182167220474212E-2</c:v>
                </c:pt>
                <c:pt idx="28783">
                  <c:v>8.436196843296638E-2</c:v>
                </c:pt>
                <c:pt idx="28784">
                  <c:v>8.5674111788599086E-2</c:v>
                </c:pt>
                <c:pt idx="28785">
                  <c:v>5.4551291676545405E-2</c:v>
                </c:pt>
                <c:pt idx="28786">
                  <c:v>3.4517059578171062E-3</c:v>
                </c:pt>
                <c:pt idx="28787">
                  <c:v>-5.0022934794680673E-2</c:v>
                </c:pt>
                <c:pt idx="28788">
                  <c:v>-8.808295747051649E-2</c:v>
                </c:pt>
                <c:pt idx="28789">
                  <c:v>-9.5361875315379291E-2</c:v>
                </c:pt>
                <c:pt idx="28790">
                  <c:v>-6.8174410002998093E-2</c:v>
                </c:pt>
                <c:pt idx="28791">
                  <c:v>-1.7459537319061524E-2</c:v>
                </c:pt>
                <c:pt idx="28792">
                  <c:v>3.8641352911234349E-2</c:v>
                </c:pt>
                <c:pt idx="28793">
                  <c:v>8.1716212045623321E-2</c:v>
                </c:pt>
                <c:pt idx="28794">
                  <c:v>9.7678607770005949E-2</c:v>
                </c:pt>
                <c:pt idx="28795">
                  <c:v>8.0327399613861095E-2</c:v>
                </c:pt>
                <c:pt idx="28796">
                  <c:v>3.744683164024986E-2</c:v>
                </c:pt>
                <c:pt idx="28797">
                  <c:v>-1.7953824174497427E-2</c:v>
                </c:pt>
                <c:pt idx="28798">
                  <c:v>-6.8465054836195319E-2</c:v>
                </c:pt>
                <c:pt idx="28799">
                  <c:v>-9.6984252888452263E-2</c:v>
                </c:pt>
                <c:pt idx="28800">
                  <c:v>-9.1506199933456975E-2</c:v>
                </c:pt>
                <c:pt idx="28801">
                  <c:v>-5.3765801364902235E-2</c:v>
                </c:pt>
                <c:pt idx="28802">
                  <c:v>1.849253359759419E-3</c:v>
                </c:pt>
                <c:pt idx="28803">
                  <c:v>5.4610008770749632E-2</c:v>
                </c:pt>
                <c:pt idx="28804">
                  <c:v>9.1331827833989729E-2</c:v>
                </c:pt>
                <c:pt idx="28805">
                  <c:v>0.10040149169290248</c:v>
                </c:pt>
                <c:pt idx="28806">
                  <c:v>7.5254631514371187E-2</c:v>
                </c:pt>
                <c:pt idx="28807">
                  <c:v>2.0720092423799602E-2</c:v>
                </c:pt>
                <c:pt idx="28808">
                  <c:v>-4.1434097104008118E-2</c:v>
                </c:pt>
                <c:pt idx="28809">
                  <c:v>-8.9693894814446465E-2</c:v>
                </c:pt>
                <c:pt idx="28810">
                  <c:v>-0.10647395514604281</c:v>
                </c:pt>
                <c:pt idx="28811">
                  <c:v>-8.6847979107733883E-2</c:v>
                </c:pt>
                <c:pt idx="28812">
                  <c:v>-4.0058566538190579E-2</c:v>
                </c:pt>
                <c:pt idx="28813">
                  <c:v>2.2533607529769874E-2</c:v>
                </c:pt>
                <c:pt idx="28814">
                  <c:v>8.0482149871493394E-2</c:v>
                </c:pt>
                <c:pt idx="28815">
                  <c:v>0.11178235800075961</c:v>
                </c:pt>
                <c:pt idx="28816">
                  <c:v>0.10674231516592562</c:v>
                </c:pt>
                <c:pt idx="28817">
                  <c:v>6.535796959295824E-2</c:v>
                </c:pt>
                <c:pt idx="28818">
                  <c:v>2.5285294728953976E-3</c:v>
                </c:pt>
                <c:pt idx="28819">
                  <c:v>-6.3657377037199217E-2</c:v>
                </c:pt>
                <c:pt idx="28820">
                  <c:v>-0.11010714650983693</c:v>
                </c:pt>
                <c:pt idx="28821">
                  <c:v>-0.11918981643123988</c:v>
                </c:pt>
                <c:pt idx="28822">
                  <c:v>-9.0576108327535876E-2</c:v>
                </c:pt>
                <c:pt idx="28823">
                  <c:v>-3.3427867554097226E-2</c:v>
                </c:pt>
                <c:pt idx="28824">
                  <c:v>3.4501614658221491E-2</c:v>
                </c:pt>
                <c:pt idx="28825">
                  <c:v>9.0445891487793972E-2</c:v>
                </c:pt>
                <c:pt idx="28826">
                  <c:v>0.11448095568756343</c:v>
                </c:pt>
                <c:pt idx="28827">
                  <c:v>0.1012112186077791</c:v>
                </c:pt>
                <c:pt idx="28828">
                  <c:v>5.0492777407005321E-2</c:v>
                </c:pt>
                <c:pt idx="28829">
                  <c:v>-1.8922467068898132E-2</c:v>
                </c:pt>
                <c:pt idx="28830">
                  <c:v>-7.8541515653303903E-2</c:v>
                </c:pt>
                <c:pt idx="28831">
                  <c:v>-0.11216229794655239</c:v>
                </c:pt>
                <c:pt idx="28832">
                  <c:v>-0.10550852354983549</c:v>
                </c:pt>
                <c:pt idx="28833">
                  <c:v>-6.0504196722609635E-2</c:v>
                </c:pt>
                <c:pt idx="28834">
                  <c:v>3.5456318138874189E-3</c:v>
                </c:pt>
                <c:pt idx="28835">
                  <c:v>6.5446719209240167E-2</c:v>
                </c:pt>
                <c:pt idx="28836">
                  <c:v>0.10240779542020531</c:v>
                </c:pt>
                <c:pt idx="28837">
                  <c:v>9.9782692898329528E-2</c:v>
                </c:pt>
                <c:pt idx="28838">
                  <c:v>6.0515001414479429E-2</c:v>
                </c:pt>
                <c:pt idx="28839">
                  <c:v>-2.254290750041188E-3</c:v>
                </c:pt>
                <c:pt idx="28840">
                  <c:v>-6.5721631204430211E-2</c:v>
                </c:pt>
                <c:pt idx="28841">
                  <c:v>-0.10355872836156622</c:v>
                </c:pt>
                <c:pt idx="28842">
                  <c:v>-0.10418042062604443</c:v>
                </c:pt>
                <c:pt idx="28843">
                  <c:v>-6.8998211257339792E-2</c:v>
                </c:pt>
                <c:pt idx="28844">
                  <c:v>-1.1203427853118168E-2</c:v>
                </c:pt>
                <c:pt idx="28845">
                  <c:v>4.5736740812066225E-2</c:v>
                </c:pt>
                <c:pt idx="28846">
                  <c:v>8.5785479428437825E-2</c:v>
                </c:pt>
                <c:pt idx="28847">
                  <c:v>9.2089549169310544E-2</c:v>
                </c:pt>
                <c:pt idx="28848">
                  <c:v>6.3381189139399538E-2</c:v>
                </c:pt>
                <c:pt idx="28849">
                  <c:v>1.1911189334426404E-2</c:v>
                </c:pt>
                <c:pt idx="28850">
                  <c:v>-4.1124126358779864E-2</c:v>
                </c:pt>
                <c:pt idx="28851">
                  <c:v>-7.7314430867307743E-2</c:v>
                </c:pt>
                <c:pt idx="28852">
                  <c:v>-8.8579019665690456E-2</c:v>
                </c:pt>
                <c:pt idx="28853">
                  <c:v>-6.9208816130266457E-2</c:v>
                </c:pt>
                <c:pt idx="28854">
                  <c:v>-2.3942033961393539E-2</c:v>
                </c:pt>
                <c:pt idx="28855">
                  <c:v>2.784887863427702E-2</c:v>
                </c:pt>
                <c:pt idx="28856">
                  <c:v>6.8204435998844432E-2</c:v>
                </c:pt>
                <c:pt idx="28857">
                  <c:v>8.4578388366322532E-2</c:v>
                </c:pt>
                <c:pt idx="28858">
                  <c:v>7.2144279310770304E-2</c:v>
                </c:pt>
                <c:pt idx="28859">
                  <c:v>3.8246557055122171E-2</c:v>
                </c:pt>
                <c:pt idx="28860">
                  <c:v>-1.0120780906842011E-2</c:v>
                </c:pt>
                <c:pt idx="28861">
                  <c:v>-5.5879328827161942E-2</c:v>
                </c:pt>
                <c:pt idx="28862">
                  <c:v>-7.8012729641735917E-2</c:v>
                </c:pt>
                <c:pt idx="28863">
                  <c:v>-7.282111785687731E-2</c:v>
                </c:pt>
                <c:pt idx="28864">
                  <c:v>-4.3915898188391575E-2</c:v>
                </c:pt>
                <c:pt idx="28865">
                  <c:v>-1.7250512302355206E-4</c:v>
                </c:pt>
                <c:pt idx="28866">
                  <c:v>4.0033281879618396E-2</c:v>
                </c:pt>
                <c:pt idx="28867">
                  <c:v>6.5754089608829031E-2</c:v>
                </c:pt>
                <c:pt idx="28868">
                  <c:v>7.0391327739030007E-2</c:v>
                </c:pt>
                <c:pt idx="28869">
                  <c:v>5.2345805429723502E-2</c:v>
                </c:pt>
                <c:pt idx="28870">
                  <c:v>2.0176994605314778E-2</c:v>
                </c:pt>
                <c:pt idx="28871">
                  <c:v>-1.6041357889667453E-2</c:v>
                </c:pt>
                <c:pt idx="28872">
                  <c:v>-4.5203080468735134E-2</c:v>
                </c:pt>
                <c:pt idx="28873">
                  <c:v>-6.1578781524856685E-2</c:v>
                </c:pt>
                <c:pt idx="28874">
                  <c:v>-5.6197891758808891E-2</c:v>
                </c:pt>
                <c:pt idx="28875">
                  <c:v>-3.0143542556611357E-2</c:v>
                </c:pt>
                <c:pt idx="28876">
                  <c:v>5.1386594686840736E-3</c:v>
                </c:pt>
                <c:pt idx="28877">
                  <c:v>4.005476485130078E-2</c:v>
                </c:pt>
                <c:pt idx="28878">
                  <c:v>5.7524760392819188E-2</c:v>
                </c:pt>
                <c:pt idx="28879">
                  <c:v>5.1914483777631498E-2</c:v>
                </c:pt>
                <c:pt idx="28880">
                  <c:v>2.6863679911000731E-2</c:v>
                </c:pt>
                <c:pt idx="28881">
                  <c:v>-4.7041405431375383E-3</c:v>
                </c:pt>
                <c:pt idx="28882">
                  <c:v>-3.0131257695817669E-2</c:v>
                </c:pt>
                <c:pt idx="28883">
                  <c:v>-4.4477132234726519E-2</c:v>
                </c:pt>
                <c:pt idx="28884">
                  <c:v>-4.3365614024738437E-2</c:v>
                </c:pt>
                <c:pt idx="28885">
                  <c:v>-3.0498903201349528E-2</c:v>
                </c:pt>
                <c:pt idx="28886">
                  <c:v>-1.128959279513775E-2</c:v>
                </c:pt>
                <c:pt idx="28887">
                  <c:v>7.7500045598267436E-3</c:v>
                </c:pt>
                <c:pt idx="28888">
                  <c:v>1.8031047340739806E-2</c:v>
                </c:pt>
                <c:pt idx="28889">
                  <c:v>2.5170569409238331E-2</c:v>
                </c:pt>
                <c:pt idx="28890">
                  <c:v>2.5858684755701578E-2</c:v>
                </c:pt>
                <c:pt idx="28891">
                  <c:v>2.1624738873715604E-2</c:v>
                </c:pt>
                <c:pt idx="28892">
                  <c:v>1.4536421544069179E-2</c:v>
                </c:pt>
                <c:pt idx="28893">
                  <c:v>4.8962064020836088E-3</c:v>
                </c:pt>
                <c:pt idx="28894">
                  <c:v>-6.9554368023172306E-3</c:v>
                </c:pt>
                <c:pt idx="28895">
                  <c:v>-1.3683680642326763E-2</c:v>
                </c:pt>
                <c:pt idx="28896">
                  <c:v>-1.971899357124993E-2</c:v>
                </c:pt>
                <c:pt idx="28897">
                  <c:v>-1.9737719690927944E-2</c:v>
                </c:pt>
                <c:pt idx="28898">
                  <c:v>-1.4085137670294878E-2</c:v>
                </c:pt>
                <c:pt idx="28899">
                  <c:v>-3.3438888664455379E-3</c:v>
                </c:pt>
                <c:pt idx="28900">
                  <c:v>4.7712751815963362E-3</c:v>
                </c:pt>
                <c:pt idx="28901">
                  <c:v>1.2520240360896252E-2</c:v>
                </c:pt>
                <c:pt idx="28902">
                  <c:v>2.0845974375426572E-2</c:v>
                </c:pt>
                <c:pt idx="28903">
                  <c:v>2.3120880330988941E-2</c:v>
                </c:pt>
                <c:pt idx="28904">
                  <c:v>2.1525247676014169E-2</c:v>
                </c:pt>
                <c:pt idx="28905">
                  <c:v>1.3513648435117143E-2</c:v>
                </c:pt>
                <c:pt idx="28906">
                  <c:v>-6.2371389550348985E-4</c:v>
                </c:pt>
                <c:pt idx="28907">
                  <c:v>-1.6127747224369885E-2</c:v>
                </c:pt>
                <c:pt idx="28908">
                  <c:v>-2.5647676682306966E-2</c:v>
                </c:pt>
                <c:pt idx="28909">
                  <c:v>-2.7178051621489882E-2</c:v>
                </c:pt>
                <c:pt idx="28910">
                  <c:v>-2.3016218980726123E-2</c:v>
                </c:pt>
                <c:pt idx="28911">
                  <c:v>-1.3374249605323211E-2</c:v>
                </c:pt>
                <c:pt idx="28912">
                  <c:v>1.6540281987180113E-4</c:v>
                </c:pt>
                <c:pt idx="28913">
                  <c:v>1.3761301483754883E-2</c:v>
                </c:pt>
                <c:pt idx="28914">
                  <c:v>2.3437585193153653E-2</c:v>
                </c:pt>
                <c:pt idx="28915">
                  <c:v>2.7002483971292374E-2</c:v>
                </c:pt>
                <c:pt idx="28916">
                  <c:v>2.2899686407475275E-2</c:v>
                </c:pt>
                <c:pt idx="28917">
                  <c:v>1.1718186930710479E-2</c:v>
                </c:pt>
                <c:pt idx="28918">
                  <c:v>-3.5796380951190984E-3</c:v>
                </c:pt>
                <c:pt idx="28919">
                  <c:v>-1.6780509239359833E-2</c:v>
                </c:pt>
                <c:pt idx="28920">
                  <c:v>-2.4611314395402799E-2</c:v>
                </c:pt>
                <c:pt idx="28921">
                  <c:v>-2.4302062151566255E-2</c:v>
                </c:pt>
                <c:pt idx="28922">
                  <c:v>-1.2333739076311455E-2</c:v>
                </c:pt>
                <c:pt idx="28923">
                  <c:v>4.1427201166239153E-3</c:v>
                </c:pt>
                <c:pt idx="28924">
                  <c:v>2.4475523279821519E-2</c:v>
                </c:pt>
                <c:pt idx="28925">
                  <c:v>3.8198315238324711E-2</c:v>
                </c:pt>
                <c:pt idx="28926">
                  <c:v>4.003278698228855E-2</c:v>
                </c:pt>
                <c:pt idx="28927">
                  <c:v>2.3853606051231439E-2</c:v>
                </c:pt>
                <c:pt idx="28928">
                  <c:v>-2.0084715243962334E-3</c:v>
                </c:pt>
                <c:pt idx="28929">
                  <c:v>-2.6695176848300552E-2</c:v>
                </c:pt>
                <c:pt idx="28930">
                  <c:v>-4.2533727180069827E-2</c:v>
                </c:pt>
                <c:pt idx="28931">
                  <c:v>-4.7153372809385821E-2</c:v>
                </c:pt>
                <c:pt idx="28932">
                  <c:v>-3.4096461187887117E-2</c:v>
                </c:pt>
                <c:pt idx="28933">
                  <c:v>-5.0199534820868147E-3</c:v>
                </c:pt>
                <c:pt idx="28934">
                  <c:v>2.8862679600847648E-2</c:v>
                </c:pt>
                <c:pt idx="28935">
                  <c:v>5.2102421841437117E-2</c:v>
                </c:pt>
                <c:pt idx="28936">
                  <c:v>5.8475408018130649E-2</c:v>
                </c:pt>
                <c:pt idx="28937">
                  <c:v>4.2310283241427972E-2</c:v>
                </c:pt>
                <c:pt idx="28938">
                  <c:v>1.36720802475201E-2</c:v>
                </c:pt>
                <c:pt idx="28939">
                  <c:v>-2.0982525385781912E-2</c:v>
                </c:pt>
                <c:pt idx="28940">
                  <c:v>-5.0442288059118622E-2</c:v>
                </c:pt>
                <c:pt idx="28941">
                  <c:v>-6.0618915048769741E-2</c:v>
                </c:pt>
                <c:pt idx="28942">
                  <c:v>-4.8485463635392537E-2</c:v>
                </c:pt>
                <c:pt idx="28943">
                  <c:v>-1.8474555342468047E-2</c:v>
                </c:pt>
                <c:pt idx="28944">
                  <c:v>1.8363196845291391E-2</c:v>
                </c:pt>
                <c:pt idx="28945">
                  <c:v>4.8249179241260771E-2</c:v>
                </c:pt>
                <c:pt idx="28946">
                  <c:v>6.6032037696252863E-2</c:v>
                </c:pt>
                <c:pt idx="28947">
                  <c:v>6.3806497083374408E-2</c:v>
                </c:pt>
                <c:pt idx="28948">
                  <c:v>3.5966469722693135E-2</c:v>
                </c:pt>
                <c:pt idx="28949">
                  <c:v>-6.2742792191711203E-3</c:v>
                </c:pt>
                <c:pt idx="28950">
                  <c:v>-4.5181833771237336E-2</c:v>
                </c:pt>
                <c:pt idx="28951">
                  <c:v>-6.908662953370745E-2</c:v>
                </c:pt>
                <c:pt idx="28952">
                  <c:v>-7.0974873827196819E-2</c:v>
                </c:pt>
                <c:pt idx="28953">
                  <c:v>-5.0851108580150045E-2</c:v>
                </c:pt>
                <c:pt idx="28954">
                  <c:v>-1.035659254008779E-2</c:v>
                </c:pt>
                <c:pt idx="28955">
                  <c:v>3.1340652447993701E-2</c:v>
                </c:pt>
                <c:pt idx="28956">
                  <c:v>5.9166881518139494E-2</c:v>
                </c:pt>
                <c:pt idx="28957">
                  <c:v>6.6934274480429087E-2</c:v>
                </c:pt>
                <c:pt idx="28958">
                  <c:v>5.1694964251563051E-2</c:v>
                </c:pt>
                <c:pt idx="28959">
                  <c:v>1.9513037206223861E-2</c:v>
                </c:pt>
                <c:pt idx="28960">
                  <c:v>-1.9835402751167536E-2</c:v>
                </c:pt>
                <c:pt idx="28961">
                  <c:v>-5.3502974656491231E-2</c:v>
                </c:pt>
                <c:pt idx="28962">
                  <c:v>-6.9994227240990844E-2</c:v>
                </c:pt>
                <c:pt idx="28963">
                  <c:v>-5.9040879446487594E-2</c:v>
                </c:pt>
                <c:pt idx="28964">
                  <c:v>-2.6771211065699307E-2</c:v>
                </c:pt>
                <c:pt idx="28965">
                  <c:v>1.6719059901222452E-2</c:v>
                </c:pt>
                <c:pt idx="28966">
                  <c:v>5.1289678489976627E-2</c:v>
                </c:pt>
                <c:pt idx="28967">
                  <c:v>7.1385449597440254E-2</c:v>
                </c:pt>
                <c:pt idx="28968">
                  <c:v>6.5476398097492949E-2</c:v>
                </c:pt>
                <c:pt idx="28969">
                  <c:v>3.6875467848006979E-2</c:v>
                </c:pt>
                <c:pt idx="28970">
                  <c:v>-4.5458119276451164E-3</c:v>
                </c:pt>
                <c:pt idx="28971">
                  <c:v>-4.1659043199445703E-2</c:v>
                </c:pt>
                <c:pt idx="28972">
                  <c:v>-6.7333149064324166E-2</c:v>
                </c:pt>
                <c:pt idx="28973">
                  <c:v>-7.0410361503538091E-2</c:v>
                </c:pt>
                <c:pt idx="28974">
                  <c:v>-4.7057809574267792E-2</c:v>
                </c:pt>
                <c:pt idx="28975">
                  <c:v>-8.561968780015727E-3</c:v>
                </c:pt>
                <c:pt idx="28976">
                  <c:v>3.3515588892289866E-2</c:v>
                </c:pt>
                <c:pt idx="28977">
                  <c:v>6.353929978532033E-2</c:v>
                </c:pt>
                <c:pt idx="28978">
                  <c:v>6.913123497150489E-2</c:v>
                </c:pt>
                <c:pt idx="28979">
                  <c:v>5.4115213271134575E-2</c:v>
                </c:pt>
                <c:pt idx="28980">
                  <c:v>2.029434206785808E-2</c:v>
                </c:pt>
                <c:pt idx="28981">
                  <c:v>-2.0139816359020121E-2</c:v>
                </c:pt>
                <c:pt idx="28982">
                  <c:v>-5.3162633431841237E-2</c:v>
                </c:pt>
                <c:pt idx="28983">
                  <c:v>-6.8982247788637444E-2</c:v>
                </c:pt>
                <c:pt idx="28984">
                  <c:v>-5.6654915398143692E-2</c:v>
                </c:pt>
                <c:pt idx="28985">
                  <c:v>-2.4766311951937604E-2</c:v>
                </c:pt>
                <c:pt idx="28986">
                  <c:v>1.4468828509925633E-2</c:v>
                </c:pt>
                <c:pt idx="28987">
                  <c:v>4.5075589468274307E-2</c:v>
                </c:pt>
                <c:pt idx="28988">
                  <c:v>6.1562087741971624E-2</c:v>
                </c:pt>
                <c:pt idx="28989">
                  <c:v>5.7324280032138075E-2</c:v>
                </c:pt>
                <c:pt idx="28990">
                  <c:v>3.1253056962318754E-2</c:v>
                </c:pt>
                <c:pt idx="28991">
                  <c:v>-5.9062919259117181E-3</c:v>
                </c:pt>
                <c:pt idx="28992">
                  <c:v>-4.2202378043851282E-2</c:v>
                </c:pt>
                <c:pt idx="28993">
                  <c:v>-6.7589272636628436E-2</c:v>
                </c:pt>
                <c:pt idx="28994">
                  <c:v>-6.6549732860102587E-2</c:v>
                </c:pt>
                <c:pt idx="28995">
                  <c:v>-4.0164786243241712E-2</c:v>
                </c:pt>
                <c:pt idx="28996">
                  <c:v>9.909345545553172E-4</c:v>
                </c:pt>
                <c:pt idx="28997">
                  <c:v>4.1788841925494521E-2</c:v>
                </c:pt>
                <c:pt idx="28998">
                  <c:v>6.8696585644953387E-2</c:v>
                </c:pt>
                <c:pt idx="28999">
                  <c:v>7.4517636259693709E-2</c:v>
                </c:pt>
                <c:pt idx="29000">
                  <c:v>5.0874645918755457E-2</c:v>
                </c:pt>
                <c:pt idx="29001">
                  <c:v>9.1963746953432034E-3</c:v>
                </c:pt>
                <c:pt idx="29002">
                  <c:v>-3.5628102661566539E-2</c:v>
                </c:pt>
                <c:pt idx="29003">
                  <c:v>-6.6014800531922643E-2</c:v>
                </c:pt>
                <c:pt idx="29004">
                  <c:v>-7.0777181404407974E-2</c:v>
                </c:pt>
                <c:pt idx="29005">
                  <c:v>-5.0831059122584323E-2</c:v>
                </c:pt>
                <c:pt idx="29006">
                  <c:v>-1.3824621318824015E-2</c:v>
                </c:pt>
                <c:pt idx="29007">
                  <c:v>3.001160139562466E-2</c:v>
                </c:pt>
                <c:pt idx="29008">
                  <c:v>6.5229051545848266E-2</c:v>
                </c:pt>
                <c:pt idx="29009">
                  <c:v>8.0058283596751947E-2</c:v>
                </c:pt>
                <c:pt idx="29010">
                  <c:v>6.4086506485844769E-2</c:v>
                </c:pt>
                <c:pt idx="29011">
                  <c:v>2.2686437234109322E-2</c:v>
                </c:pt>
                <c:pt idx="29012">
                  <c:v>-2.7797430392270426E-2</c:v>
                </c:pt>
                <c:pt idx="29013">
                  <c:v>-6.8100219891155472E-2</c:v>
                </c:pt>
                <c:pt idx="29014">
                  <c:v>-8.5372731031589474E-2</c:v>
                </c:pt>
                <c:pt idx="29015">
                  <c:v>-7.4353018464575107E-2</c:v>
                </c:pt>
                <c:pt idx="29016">
                  <c:v>-3.8324575461654277E-2</c:v>
                </c:pt>
                <c:pt idx="29017">
                  <c:v>1.0135871344649694E-2</c:v>
                </c:pt>
                <c:pt idx="29018">
                  <c:v>5.7451204974700763E-2</c:v>
                </c:pt>
                <c:pt idx="29019">
                  <c:v>8.3545909149402561E-2</c:v>
                </c:pt>
                <c:pt idx="29020">
                  <c:v>8.4851329442163059E-2</c:v>
                </c:pt>
                <c:pt idx="29021">
                  <c:v>5.7101833767882602E-2</c:v>
                </c:pt>
                <c:pt idx="29022">
                  <c:v>1.1011461686633578E-2</c:v>
                </c:pt>
                <c:pt idx="29023">
                  <c:v>-4.0097219441946053E-2</c:v>
                </c:pt>
                <c:pt idx="29024">
                  <c:v>-7.6850597031351428E-2</c:v>
                </c:pt>
                <c:pt idx="29025">
                  <c:v>-8.6744294006973643E-2</c:v>
                </c:pt>
                <c:pt idx="29026">
                  <c:v>-6.702361304650381E-2</c:v>
                </c:pt>
                <c:pt idx="29027">
                  <c:v>-2.6836941857079251E-2</c:v>
                </c:pt>
                <c:pt idx="29028">
                  <c:v>2.1776433819254128E-2</c:v>
                </c:pt>
                <c:pt idx="29029">
                  <c:v>6.5271604781883277E-2</c:v>
                </c:pt>
                <c:pt idx="29030">
                  <c:v>8.5226983940727308E-2</c:v>
                </c:pt>
                <c:pt idx="29031">
                  <c:v>7.5004140065742714E-2</c:v>
                </c:pt>
                <c:pt idx="29032">
                  <c:v>4.2047995985332723E-2</c:v>
                </c:pt>
                <c:pt idx="29033">
                  <c:v>-6.9927423929142677E-3</c:v>
                </c:pt>
                <c:pt idx="29034">
                  <c:v>-5.2180166280137955E-2</c:v>
                </c:pt>
                <c:pt idx="29035">
                  <c:v>-7.9093389990521679E-2</c:v>
                </c:pt>
                <c:pt idx="29036">
                  <c:v>-8.080244736030795E-2</c:v>
                </c:pt>
                <c:pt idx="29037">
                  <c:v>-5.3209042088404872E-2</c:v>
                </c:pt>
                <c:pt idx="29038">
                  <c:v>-7.878775964934805E-3</c:v>
                </c:pt>
                <c:pt idx="29039">
                  <c:v>3.7089365165509508E-2</c:v>
                </c:pt>
                <c:pt idx="29040">
                  <c:v>7.1411603314657443E-2</c:v>
                </c:pt>
                <c:pt idx="29041">
                  <c:v>7.7630587732052989E-2</c:v>
                </c:pt>
                <c:pt idx="29042">
                  <c:v>5.5026264150919511E-2</c:v>
                </c:pt>
                <c:pt idx="29043">
                  <c:v>1.320004520098776E-2</c:v>
                </c:pt>
                <c:pt idx="29044">
                  <c:v>-3.1968842917049677E-2</c:v>
                </c:pt>
                <c:pt idx="29045">
                  <c:v>-6.4645449350045375E-2</c:v>
                </c:pt>
                <c:pt idx="29046">
                  <c:v>-7.4196139182451715E-2</c:v>
                </c:pt>
                <c:pt idx="29047">
                  <c:v>-5.7408199929431573E-2</c:v>
                </c:pt>
                <c:pt idx="29048">
                  <c:v>-1.6944056614374422E-2</c:v>
                </c:pt>
                <c:pt idx="29049">
                  <c:v>2.5993335277134932E-2</c:v>
                </c:pt>
                <c:pt idx="29050">
                  <c:v>5.8291835747691464E-2</c:v>
                </c:pt>
                <c:pt idx="29051">
                  <c:v>7.1453535136709947E-2</c:v>
                </c:pt>
                <c:pt idx="29052">
                  <c:v>6.2521625873462439E-2</c:v>
                </c:pt>
                <c:pt idx="29053">
                  <c:v>2.8777062684780193E-2</c:v>
                </c:pt>
                <c:pt idx="29054">
                  <c:v>-1.6921376989832593E-2</c:v>
                </c:pt>
                <c:pt idx="29055">
                  <c:v>-5.6838104714543224E-2</c:v>
                </c:pt>
                <c:pt idx="29056">
                  <c:v>-7.6908914687511737E-2</c:v>
                </c:pt>
                <c:pt idx="29057">
                  <c:v>-7.3601868764630943E-2</c:v>
                </c:pt>
                <c:pt idx="29058">
                  <c:v>-4.7330540987019804E-2</c:v>
                </c:pt>
                <c:pt idx="29059">
                  <c:v>-1.7200865009584807E-3</c:v>
                </c:pt>
                <c:pt idx="29060">
                  <c:v>4.4858061353096348E-2</c:v>
                </c:pt>
                <c:pt idx="29061">
                  <c:v>7.3654907971143199E-2</c:v>
                </c:pt>
                <c:pt idx="29062">
                  <c:v>7.6217303915078555E-2</c:v>
                </c:pt>
                <c:pt idx="29063">
                  <c:v>5.2143897839135825E-2</c:v>
                </c:pt>
                <c:pt idx="29064">
                  <c:v>7.5881518131222245E-3</c:v>
                </c:pt>
                <c:pt idx="29065">
                  <c:v>-4.1411178473913166E-2</c:v>
                </c:pt>
                <c:pt idx="29066">
                  <c:v>-7.5683935178385855E-2</c:v>
                </c:pt>
                <c:pt idx="29067">
                  <c:v>-8.2028962656695362E-2</c:v>
                </c:pt>
                <c:pt idx="29068">
                  <c:v>-5.9472923073080254E-2</c:v>
                </c:pt>
                <c:pt idx="29069">
                  <c:v>-1.4465580245968699E-2</c:v>
                </c:pt>
                <c:pt idx="29070">
                  <c:v>3.5301011641082729E-2</c:v>
                </c:pt>
                <c:pt idx="29071">
                  <c:v>7.5518199613641895E-2</c:v>
                </c:pt>
                <c:pt idx="29072">
                  <c:v>9.0353669076034107E-2</c:v>
                </c:pt>
                <c:pt idx="29073">
                  <c:v>7.4416596560616458E-2</c:v>
                </c:pt>
                <c:pt idx="29074">
                  <c:v>3.1444348016806435E-2</c:v>
                </c:pt>
                <c:pt idx="29075">
                  <c:v>-2.2372060913832106E-2</c:v>
                </c:pt>
                <c:pt idx="29076">
                  <c:v>-6.6851462751472815E-2</c:v>
                </c:pt>
                <c:pt idx="29077">
                  <c:v>-8.5552700919042032E-2</c:v>
                </c:pt>
                <c:pt idx="29078">
                  <c:v>-7.2195458154397943E-2</c:v>
                </c:pt>
                <c:pt idx="29079">
                  <c:v>-3.6963288794267656E-2</c:v>
                </c:pt>
                <c:pt idx="29080">
                  <c:v>1.1102694404852245E-2</c:v>
                </c:pt>
                <c:pt idx="29081">
                  <c:v>5.5746115306045715E-2</c:v>
                </c:pt>
                <c:pt idx="29082">
                  <c:v>8.1966565824734008E-2</c:v>
                </c:pt>
                <c:pt idx="29083">
                  <c:v>8.1066844824586579E-2</c:v>
                </c:pt>
                <c:pt idx="29084">
                  <c:v>5.08034633070912E-2</c:v>
                </c:pt>
                <c:pt idx="29085">
                  <c:v>1.4767582561882359E-3</c:v>
                </c:pt>
                <c:pt idx="29086">
                  <c:v>-4.7571981328282664E-2</c:v>
                </c:pt>
                <c:pt idx="29087">
                  <c:v>-8.2772257047918893E-2</c:v>
                </c:pt>
                <c:pt idx="29088">
                  <c:v>-8.5187735846782298E-2</c:v>
                </c:pt>
                <c:pt idx="29089">
                  <c:v>-5.7806366522623394E-2</c:v>
                </c:pt>
                <c:pt idx="29090">
                  <c:v>-1.0405688947816507E-2</c:v>
                </c:pt>
                <c:pt idx="29091">
                  <c:v>3.6387640875534873E-2</c:v>
                </c:pt>
                <c:pt idx="29092">
                  <c:v>7.0993956353425522E-2</c:v>
                </c:pt>
                <c:pt idx="29093">
                  <c:v>8.2596495141942797E-2</c:v>
                </c:pt>
                <c:pt idx="29094">
                  <c:v>6.4584335644605764E-2</c:v>
                </c:pt>
                <c:pt idx="29095">
                  <c:v>2.4987064968953792E-2</c:v>
                </c:pt>
                <c:pt idx="29096">
                  <c:v>-2.1445480236052767E-2</c:v>
                </c:pt>
                <c:pt idx="29097">
                  <c:v>-6.3302923724653529E-2</c:v>
                </c:pt>
                <c:pt idx="29098">
                  <c:v>-8.3643319695367535E-2</c:v>
                </c:pt>
                <c:pt idx="29099">
                  <c:v>-7.5507719015218522E-2</c:v>
                </c:pt>
                <c:pt idx="29100">
                  <c:v>-4.041262863408223E-2</c:v>
                </c:pt>
                <c:pt idx="29101">
                  <c:v>4.5535954066542724E-3</c:v>
                </c:pt>
                <c:pt idx="29102">
                  <c:v>4.5424766258394471E-2</c:v>
                </c:pt>
                <c:pt idx="29103">
                  <c:v>7.0739243875702532E-2</c:v>
                </c:pt>
                <c:pt idx="29104">
                  <c:v>7.1900105338755863E-2</c:v>
                </c:pt>
                <c:pt idx="29105">
                  <c:v>4.6084638626228781E-2</c:v>
                </c:pt>
                <c:pt idx="29106">
                  <c:v>8.4136125509851629E-3</c:v>
                </c:pt>
                <c:pt idx="29107">
                  <c:v>-3.1820308204004964E-2</c:v>
                </c:pt>
                <c:pt idx="29108">
                  <c:v>-6.3096973177920804E-2</c:v>
                </c:pt>
                <c:pt idx="29109">
                  <c:v>-7.2930017948591427E-2</c:v>
                </c:pt>
                <c:pt idx="29110">
                  <c:v>-5.7916626688466276E-2</c:v>
                </c:pt>
                <c:pt idx="29111">
                  <c:v>-2.4420220888696133E-2</c:v>
                </c:pt>
                <c:pt idx="29112">
                  <c:v>1.7546243019225943E-2</c:v>
                </c:pt>
                <c:pt idx="29113">
                  <c:v>5.3013521253075915E-2</c:v>
                </c:pt>
                <c:pt idx="29114">
                  <c:v>7.0499303679272624E-2</c:v>
                </c:pt>
                <c:pt idx="29115">
                  <c:v>6.2310961173546002E-2</c:v>
                </c:pt>
                <c:pt idx="29116">
                  <c:v>3.4279870952682825E-2</c:v>
                </c:pt>
                <c:pt idx="29117">
                  <c:v>-5.9111168616188372E-3</c:v>
                </c:pt>
                <c:pt idx="29118">
                  <c:v>-4.4192683431184203E-2</c:v>
                </c:pt>
                <c:pt idx="29119">
                  <c:v>-6.8542966315860404E-2</c:v>
                </c:pt>
                <c:pt idx="29120">
                  <c:v>-7.0300329217062668E-2</c:v>
                </c:pt>
                <c:pt idx="29121">
                  <c:v>-4.8655509178542888E-2</c:v>
                </c:pt>
                <c:pt idx="29122">
                  <c:v>-6.8377363316270458E-3</c:v>
                </c:pt>
                <c:pt idx="29123">
                  <c:v>3.7913259680857576E-2</c:v>
                </c:pt>
                <c:pt idx="29124">
                  <c:v>7.1374299950941453E-2</c:v>
                </c:pt>
                <c:pt idx="29125">
                  <c:v>8.393667170633462E-2</c:v>
                </c:pt>
                <c:pt idx="29126">
                  <c:v>6.9223756374438936E-2</c:v>
                </c:pt>
                <c:pt idx="29127">
                  <c:v>2.9286757220136458E-2</c:v>
                </c:pt>
                <c:pt idx="29128">
                  <c:v>-2.1474328192441109E-2</c:v>
                </c:pt>
                <c:pt idx="29129">
                  <c:v>-6.2479888488632826E-2</c:v>
                </c:pt>
                <c:pt idx="29130">
                  <c:v>-8.0377174786746289E-2</c:v>
                </c:pt>
                <c:pt idx="29131">
                  <c:v>-6.9177818350694725E-2</c:v>
                </c:pt>
                <c:pt idx="29132">
                  <c:v>-3.4790888103310796E-2</c:v>
                </c:pt>
                <c:pt idx="29133">
                  <c:v>1.0687613978310567E-2</c:v>
                </c:pt>
                <c:pt idx="29134">
                  <c:v>5.4142528955994869E-2</c:v>
                </c:pt>
                <c:pt idx="29135">
                  <c:v>8.0597121149436263E-2</c:v>
                </c:pt>
                <c:pt idx="29136">
                  <c:v>8.3452180286983313E-2</c:v>
                </c:pt>
                <c:pt idx="29137">
                  <c:v>6.1802489821237282E-2</c:v>
                </c:pt>
                <c:pt idx="29138">
                  <c:v>1.9986397663925765E-2</c:v>
                </c:pt>
                <c:pt idx="29139">
                  <c:v>-2.7636716418746318E-2</c:v>
                </c:pt>
                <c:pt idx="29140">
                  <c:v>-6.6431623805043305E-2</c:v>
                </c:pt>
                <c:pt idx="29141">
                  <c:v>-8.4236697071041533E-2</c:v>
                </c:pt>
                <c:pt idx="29142">
                  <c:v>-7.1413263918210387E-2</c:v>
                </c:pt>
                <c:pt idx="29143">
                  <c:v>-3.3957763971526569E-2</c:v>
                </c:pt>
                <c:pt idx="29144">
                  <c:v>1.455725781054429E-2</c:v>
                </c:pt>
                <c:pt idx="29145">
                  <c:v>5.8284371821671677E-2</c:v>
                </c:pt>
                <c:pt idx="29146">
                  <c:v>8.268517078534858E-2</c:v>
                </c:pt>
                <c:pt idx="29147">
                  <c:v>7.7780208850919269E-2</c:v>
                </c:pt>
                <c:pt idx="29148">
                  <c:v>5.0928624001914703E-2</c:v>
                </c:pt>
                <c:pt idx="29149">
                  <c:v>4.5501173806969802E-3</c:v>
                </c:pt>
                <c:pt idx="29150">
                  <c:v>-4.4224855770050767E-2</c:v>
                </c:pt>
                <c:pt idx="29151">
                  <c:v>-7.8653769967821863E-2</c:v>
                </c:pt>
                <c:pt idx="29152">
                  <c:v>-8.8109489131649427E-2</c:v>
                </c:pt>
                <c:pt idx="29153">
                  <c:v>-6.7877108487342297E-2</c:v>
                </c:pt>
                <c:pt idx="29154">
                  <c:v>-2.58827833909266E-2</c:v>
                </c:pt>
                <c:pt idx="29155">
                  <c:v>2.347258873683384E-2</c:v>
                </c:pt>
                <c:pt idx="29156">
                  <c:v>6.1086264282711071E-2</c:v>
                </c:pt>
                <c:pt idx="29157">
                  <c:v>7.7240170900634661E-2</c:v>
                </c:pt>
                <c:pt idx="29158">
                  <c:v>6.8836917527240624E-2</c:v>
                </c:pt>
                <c:pt idx="29159">
                  <c:v>3.5119284227717491E-2</c:v>
                </c:pt>
                <c:pt idx="29160">
                  <c:v>-1.0365903012057327E-2</c:v>
                </c:pt>
                <c:pt idx="29161">
                  <c:v>-5.1526142536673987E-2</c:v>
                </c:pt>
                <c:pt idx="29162">
                  <c:v>-7.2952405643853524E-2</c:v>
                </c:pt>
                <c:pt idx="29163">
                  <c:v>-6.7399128551094575E-2</c:v>
                </c:pt>
                <c:pt idx="29164">
                  <c:v>-3.9086148154313126E-2</c:v>
                </c:pt>
                <c:pt idx="29165">
                  <c:v>1.7760531458598202E-3</c:v>
                </c:pt>
                <c:pt idx="29166">
                  <c:v>4.1997657113592005E-2</c:v>
                </c:pt>
                <c:pt idx="29167">
                  <c:v>6.8910822773174327E-2</c:v>
                </c:pt>
                <c:pt idx="29168">
                  <c:v>7.3487318925589795E-2</c:v>
                </c:pt>
                <c:pt idx="29169">
                  <c:v>5.4555129564102092E-2</c:v>
                </c:pt>
                <c:pt idx="29170">
                  <c:v>1.6521679064498796E-2</c:v>
                </c:pt>
                <c:pt idx="29171">
                  <c:v>-2.7515018422794219E-2</c:v>
                </c:pt>
                <c:pt idx="29172">
                  <c:v>-6.3096995681820339E-2</c:v>
                </c:pt>
                <c:pt idx="29173">
                  <c:v>-7.6980767797886152E-2</c:v>
                </c:pt>
                <c:pt idx="29174">
                  <c:v>-6.5037685260693479E-2</c:v>
                </c:pt>
                <c:pt idx="29175">
                  <c:v>-3.0330190526459536E-2</c:v>
                </c:pt>
                <c:pt idx="29176">
                  <c:v>1.1033097321223855E-2</c:v>
                </c:pt>
                <c:pt idx="29177">
                  <c:v>4.7772278607636165E-2</c:v>
                </c:pt>
                <c:pt idx="29178">
                  <c:v>6.7430022301906173E-2</c:v>
                </c:pt>
                <c:pt idx="29179">
                  <c:v>6.408976492234747E-2</c:v>
                </c:pt>
                <c:pt idx="29180">
                  <c:v>4.0404610099774738E-2</c:v>
                </c:pt>
                <c:pt idx="29181">
                  <c:v>4.4472215025414255E-3</c:v>
                </c:pt>
                <c:pt idx="29182">
                  <c:v>-3.1549162757691644E-2</c:v>
                </c:pt>
                <c:pt idx="29183">
                  <c:v>-5.8165533289204874E-2</c:v>
                </c:pt>
                <c:pt idx="29184">
                  <c:v>-6.5561347130275546E-2</c:v>
                </c:pt>
                <c:pt idx="29185">
                  <c:v>-5.193169637439516E-2</c:v>
                </c:pt>
                <c:pt idx="29186">
                  <c:v>-2.3763988575305341E-2</c:v>
                </c:pt>
                <c:pt idx="29187">
                  <c:v>1.2164294099538411E-2</c:v>
                </c:pt>
                <c:pt idx="29188">
                  <c:v>4.4660670472996433E-2</c:v>
                </c:pt>
                <c:pt idx="29189">
                  <c:v>6.1657435992526356E-2</c:v>
                </c:pt>
                <c:pt idx="29190">
                  <c:v>5.452854366484531E-2</c:v>
                </c:pt>
                <c:pt idx="29191">
                  <c:v>2.9267448719321236E-2</c:v>
                </c:pt>
                <c:pt idx="29192">
                  <c:v>-3.6122148500821794E-3</c:v>
                </c:pt>
                <c:pt idx="29193">
                  <c:v>-3.8017942191228588E-2</c:v>
                </c:pt>
                <c:pt idx="29194">
                  <c:v>-6.0090329221941276E-2</c:v>
                </c:pt>
                <c:pt idx="29195">
                  <c:v>-6.2280840160990059E-2</c:v>
                </c:pt>
                <c:pt idx="29196">
                  <c:v>-4.5030373589235409E-2</c:v>
                </c:pt>
                <c:pt idx="29197">
                  <c:v>-1.0974216596666121E-2</c:v>
                </c:pt>
                <c:pt idx="29198">
                  <c:v>2.6098867950354366E-2</c:v>
                </c:pt>
                <c:pt idx="29199">
                  <c:v>5.082296504767965E-2</c:v>
                </c:pt>
                <c:pt idx="29200">
                  <c:v>5.6768371758444458E-2</c:v>
                </c:pt>
                <c:pt idx="29201">
                  <c:v>4.0737061976373806E-2</c:v>
                </c:pt>
                <c:pt idx="29202">
                  <c:v>1.4086815919346577E-2</c:v>
                </c:pt>
                <c:pt idx="29203">
                  <c:v>-1.487428452399667E-2</c:v>
                </c:pt>
                <c:pt idx="29204">
                  <c:v>-3.4697153389335662E-2</c:v>
                </c:pt>
                <c:pt idx="29205">
                  <c:v>-4.529303627540289E-2</c:v>
                </c:pt>
                <c:pt idx="29206">
                  <c:v>-4.1678164685480822E-2</c:v>
                </c:pt>
                <c:pt idx="29207">
                  <c:v>-2.35518502942288E-2</c:v>
                </c:pt>
                <c:pt idx="29208">
                  <c:v>2.0355634994725009E-3</c:v>
                </c:pt>
                <c:pt idx="29209">
                  <c:v>2.8666275097325025E-2</c:v>
                </c:pt>
                <c:pt idx="29210">
                  <c:v>4.7341888637382278E-2</c:v>
                </c:pt>
                <c:pt idx="29211">
                  <c:v>4.8960998383254371E-2</c:v>
                </c:pt>
                <c:pt idx="29212">
                  <c:v>3.6003271277317235E-2</c:v>
                </c:pt>
                <c:pt idx="29213">
                  <c:v>1.5464805945920129E-2</c:v>
                </c:pt>
                <c:pt idx="29214">
                  <c:v>-8.9567800397741346E-3</c:v>
                </c:pt>
                <c:pt idx="29215">
                  <c:v>-2.9269352906183922E-2</c:v>
                </c:pt>
                <c:pt idx="29216">
                  <c:v>-3.850016417309881E-2</c:v>
                </c:pt>
                <c:pt idx="29217">
                  <c:v>-3.5471188962514132E-2</c:v>
                </c:pt>
                <c:pt idx="29218">
                  <c:v>-2.1402211033339398E-2</c:v>
                </c:pt>
                <c:pt idx="29219">
                  <c:v>-1.0206022969454587E-3</c:v>
                </c:pt>
                <c:pt idx="29220">
                  <c:v>1.785241307110097E-2</c:v>
                </c:pt>
                <c:pt idx="29221">
                  <c:v>2.9948551664150825E-2</c:v>
                </c:pt>
                <c:pt idx="29222">
                  <c:v>2.9512569994238017E-2</c:v>
                </c:pt>
                <c:pt idx="29223">
                  <c:v>1.7182783007954078E-2</c:v>
                </c:pt>
                <c:pt idx="29224">
                  <c:v>-2.2711822815438588E-4</c:v>
                </c:pt>
                <c:pt idx="29225">
                  <c:v>-1.6593553184144905E-2</c:v>
                </c:pt>
                <c:pt idx="29226">
                  <c:v>-3.0044090167352527E-2</c:v>
                </c:pt>
                <c:pt idx="29227">
                  <c:v>-3.0038844129430736E-2</c:v>
                </c:pt>
                <c:pt idx="29228">
                  <c:v>-2.0989602205851138E-2</c:v>
                </c:pt>
                <c:pt idx="29229">
                  <c:v>-6.1517991860052159E-3</c:v>
                </c:pt>
                <c:pt idx="29230">
                  <c:v>1.0956949826376936E-2</c:v>
                </c:pt>
                <c:pt idx="29231">
                  <c:v>2.5116258299563588E-2</c:v>
                </c:pt>
                <c:pt idx="29232">
                  <c:v>3.3972963277739528E-2</c:v>
                </c:pt>
                <c:pt idx="29233">
                  <c:v>3.0503885219619387E-2</c:v>
                </c:pt>
                <c:pt idx="29234">
                  <c:v>1.7260657874859895E-2</c:v>
                </c:pt>
                <c:pt idx="29235">
                  <c:v>3.7043154079152842E-4</c:v>
                </c:pt>
                <c:pt idx="29236">
                  <c:v>-1.4515442925547984E-2</c:v>
                </c:pt>
                <c:pt idx="29237">
                  <c:v>-2.282615486889452E-2</c:v>
                </c:pt>
                <c:pt idx="29238">
                  <c:v>-2.5071464416924254E-2</c:v>
                </c:pt>
                <c:pt idx="29239">
                  <c:v>-1.9590579942115306E-2</c:v>
                </c:pt>
                <c:pt idx="29240">
                  <c:v>-5.6036981885596842E-3</c:v>
                </c:pt>
                <c:pt idx="29241">
                  <c:v>7.9856499038966512E-3</c:v>
                </c:pt>
                <c:pt idx="29242">
                  <c:v>2.1419404283993988E-2</c:v>
                </c:pt>
                <c:pt idx="29243">
                  <c:v>2.3977078091030002E-2</c:v>
                </c:pt>
                <c:pt idx="29244">
                  <c:v>1.9939819464555194E-2</c:v>
                </c:pt>
                <c:pt idx="29245">
                  <c:v>8.4216539400010244E-3</c:v>
                </c:pt>
                <c:pt idx="29246">
                  <c:v>-5.6292199087069582E-3</c:v>
                </c:pt>
                <c:pt idx="29247">
                  <c:v>-1.6160715350891499E-2</c:v>
                </c:pt>
                <c:pt idx="29248">
                  <c:v>-2.2907466525818536E-2</c:v>
                </c:pt>
                <c:pt idx="29249">
                  <c:v>-2.3385960046145394E-2</c:v>
                </c:pt>
                <c:pt idx="29250">
                  <c:v>-1.6872782856044082E-2</c:v>
                </c:pt>
                <c:pt idx="29251">
                  <c:v>-9.5279679327894221E-3</c:v>
                </c:pt>
                <c:pt idx="29252">
                  <c:v>7.2991234108743769E-4</c:v>
                </c:pt>
                <c:pt idx="29253">
                  <c:v>1.022919957161632E-2</c:v>
                </c:pt>
                <c:pt idx="29254">
                  <c:v>1.5990549544887506E-2</c:v>
                </c:pt>
                <c:pt idx="29255">
                  <c:v>1.55160672650544E-2</c:v>
                </c:pt>
                <c:pt idx="29256">
                  <c:v>1.4460344210182148E-2</c:v>
                </c:pt>
                <c:pt idx="29257">
                  <c:v>1.1438452267995699E-2</c:v>
                </c:pt>
                <c:pt idx="29258">
                  <c:v>3.8265612853014444E-3</c:v>
                </c:pt>
                <c:pt idx="29259">
                  <c:v>-2.5264975648790471E-3</c:v>
                </c:pt>
                <c:pt idx="29260">
                  <c:v>-7.1556900205013221E-3</c:v>
                </c:pt>
                <c:pt idx="29261">
                  <c:v>-1.1300145466834235E-2</c:v>
                </c:pt>
                <c:pt idx="29262">
                  <c:v>-1.3787209274327306E-2</c:v>
                </c:pt>
                <c:pt idx="29263">
                  <c:v>-1.066545393081164E-2</c:v>
                </c:pt>
                <c:pt idx="29264">
                  <c:v>-2.4805540896071783E-3</c:v>
                </c:pt>
                <c:pt idx="29265">
                  <c:v>5.0514640037133867E-3</c:v>
                </c:pt>
                <c:pt idx="29266">
                  <c:v>1.2545957301404564E-2</c:v>
                </c:pt>
                <c:pt idx="29267">
                  <c:v>1.5487924566526619E-2</c:v>
                </c:pt>
                <c:pt idx="29268">
                  <c:v>1.2923827613416821E-2</c:v>
                </c:pt>
                <c:pt idx="29269">
                  <c:v>7.3361997521346157E-3</c:v>
                </c:pt>
                <c:pt idx="29270">
                  <c:v>-2.1216443828091713E-4</c:v>
                </c:pt>
                <c:pt idx="29271">
                  <c:v>-4.5545561300192605E-3</c:v>
                </c:pt>
                <c:pt idx="29272">
                  <c:v>-7.0326867054839202E-3</c:v>
                </c:pt>
                <c:pt idx="29273">
                  <c:v>-7.4132006533102453E-3</c:v>
                </c:pt>
                <c:pt idx="29274">
                  <c:v>-6.4547823226695821E-3</c:v>
                </c:pt>
                <c:pt idx="29275">
                  <c:v>-3.0935847756593253E-3</c:v>
                </c:pt>
                <c:pt idx="29276">
                  <c:v>-2.1259863400773659E-3</c:v>
                </c:pt>
                <c:pt idx="29277">
                  <c:v>-1.3554478591590782E-3</c:v>
                </c:pt>
                <c:pt idx="29278">
                  <c:v>4.3084855739386144E-3</c:v>
                </c:pt>
                <c:pt idx="29279">
                  <c:v>6.6979603697003417E-3</c:v>
                </c:pt>
                <c:pt idx="29280">
                  <c:v>6.5429245696627591E-3</c:v>
                </c:pt>
                <c:pt idx="29281">
                  <c:v>7.0224442837298609E-3</c:v>
                </c:pt>
                <c:pt idx="29282">
                  <c:v>7.0577187804817315E-3</c:v>
                </c:pt>
                <c:pt idx="29283">
                  <c:v>5.2130472807261239E-3</c:v>
                </c:pt>
                <c:pt idx="29284">
                  <c:v>1.1132139425637168E-4</c:v>
                </c:pt>
                <c:pt idx="29285">
                  <c:v>-5.5661288492715819E-3</c:v>
                </c:pt>
                <c:pt idx="29286">
                  <c:v>-9.9599662634297769E-3</c:v>
                </c:pt>
                <c:pt idx="29287">
                  <c:v>-1.4584578990333016E-2</c:v>
                </c:pt>
                <c:pt idx="29288">
                  <c:v>-1.2736090518139273E-2</c:v>
                </c:pt>
                <c:pt idx="29289">
                  <c:v>-5.322260251569959E-3</c:v>
                </c:pt>
                <c:pt idx="29290">
                  <c:v>8.8165422694424338E-3</c:v>
                </c:pt>
                <c:pt idx="29291">
                  <c:v>1.8703922747580551E-2</c:v>
                </c:pt>
                <c:pt idx="29292">
                  <c:v>2.3358320399443171E-2</c:v>
                </c:pt>
                <c:pt idx="29293">
                  <c:v>2.1559166725790831E-2</c:v>
                </c:pt>
                <c:pt idx="29294">
                  <c:v>1.0259853391738547E-2</c:v>
                </c:pt>
                <c:pt idx="29295">
                  <c:v>-2.874131684881051E-3</c:v>
                </c:pt>
                <c:pt idx="29296">
                  <c:v>-1.6845564017110754E-2</c:v>
                </c:pt>
                <c:pt idx="29297">
                  <c:v>-2.9435296978585643E-2</c:v>
                </c:pt>
                <c:pt idx="29298">
                  <c:v>-2.970038275765129E-2</c:v>
                </c:pt>
                <c:pt idx="29299">
                  <c:v>-2.0005912147357894E-2</c:v>
                </c:pt>
                <c:pt idx="29300">
                  <c:v>-3.7140245173694453E-3</c:v>
                </c:pt>
                <c:pt idx="29301">
                  <c:v>1.4469924910512548E-2</c:v>
                </c:pt>
                <c:pt idx="29302">
                  <c:v>2.5894517202626827E-2</c:v>
                </c:pt>
                <c:pt idx="29303">
                  <c:v>2.7892506800247789E-2</c:v>
                </c:pt>
                <c:pt idx="29304">
                  <c:v>2.223733437444618E-2</c:v>
                </c:pt>
                <c:pt idx="29305">
                  <c:v>7.010526775990812E-3</c:v>
                </c:pt>
                <c:pt idx="29306">
                  <c:v>-1.2212766660536488E-2</c:v>
                </c:pt>
                <c:pt idx="29307">
                  <c:v>-2.8218407739387514E-2</c:v>
                </c:pt>
                <c:pt idx="29308">
                  <c:v>-3.787170568770732E-2</c:v>
                </c:pt>
                <c:pt idx="29309">
                  <c:v>-3.1934661916941082E-2</c:v>
                </c:pt>
                <c:pt idx="29310">
                  <c:v>-1.0841265777994375E-2</c:v>
                </c:pt>
                <c:pt idx="29311">
                  <c:v>1.394411587616135E-2</c:v>
                </c:pt>
                <c:pt idx="29312">
                  <c:v>3.5842025580152717E-2</c:v>
                </c:pt>
                <c:pt idx="29313">
                  <c:v>4.2969790712936731E-2</c:v>
                </c:pt>
                <c:pt idx="29314">
                  <c:v>3.5344828780364865E-2</c:v>
                </c:pt>
                <c:pt idx="29315">
                  <c:v>1.5475728786099353E-2</c:v>
                </c:pt>
                <c:pt idx="29316">
                  <c:v>-1.2015701306155983E-2</c:v>
                </c:pt>
                <c:pt idx="29317">
                  <c:v>-3.4243143326694245E-2</c:v>
                </c:pt>
                <c:pt idx="29318">
                  <c:v>-4.7251071569976023E-2</c:v>
                </c:pt>
                <c:pt idx="29319">
                  <c:v>-4.295086911695474E-2</c:v>
                </c:pt>
                <c:pt idx="29320">
                  <c:v>-2.6824179786486362E-2</c:v>
                </c:pt>
                <c:pt idx="29321">
                  <c:v>-2.0252908743377189E-3</c:v>
                </c:pt>
                <c:pt idx="29322">
                  <c:v>2.5495669625293878E-2</c:v>
                </c:pt>
                <c:pt idx="29323">
                  <c:v>4.0820711003277402E-2</c:v>
                </c:pt>
                <c:pt idx="29324">
                  <c:v>4.5084453499637502E-2</c:v>
                </c:pt>
                <c:pt idx="29325">
                  <c:v>3.407158940792672E-2</c:v>
                </c:pt>
                <c:pt idx="29326">
                  <c:v>1.103079697127453E-2</c:v>
                </c:pt>
                <c:pt idx="29327">
                  <c:v>-1.7102058687394919E-2</c:v>
                </c:pt>
                <c:pt idx="29328">
                  <c:v>-3.8651653496942599E-2</c:v>
                </c:pt>
                <c:pt idx="29329">
                  <c:v>-4.859578646540158E-2</c:v>
                </c:pt>
                <c:pt idx="29330">
                  <c:v>-4.550501732756123E-2</c:v>
                </c:pt>
                <c:pt idx="29331">
                  <c:v>-2.3333695477215435E-2</c:v>
                </c:pt>
                <c:pt idx="29332">
                  <c:v>5.3861569708035014E-3</c:v>
                </c:pt>
                <c:pt idx="29333">
                  <c:v>3.0256049163669238E-2</c:v>
                </c:pt>
                <c:pt idx="29334">
                  <c:v>4.8016566895774805E-2</c:v>
                </c:pt>
                <c:pt idx="29335">
                  <c:v>4.6919158935476719E-2</c:v>
                </c:pt>
                <c:pt idx="29336">
                  <c:v>3.2543926901026039E-2</c:v>
                </c:pt>
                <c:pt idx="29337">
                  <c:v>9.5878545425957667E-3</c:v>
                </c:pt>
                <c:pt idx="29338">
                  <c:v>-1.7539196791167638E-2</c:v>
                </c:pt>
                <c:pt idx="29339">
                  <c:v>-3.9929147064906467E-2</c:v>
                </c:pt>
                <c:pt idx="29340">
                  <c:v>-5.1346560571992855E-2</c:v>
                </c:pt>
                <c:pt idx="29341">
                  <c:v>-4.2432948662440136E-2</c:v>
                </c:pt>
                <c:pt idx="29342">
                  <c:v>-2.0243488880996738E-2</c:v>
                </c:pt>
                <c:pt idx="29343">
                  <c:v>8.9858736873553568E-3</c:v>
                </c:pt>
                <c:pt idx="29344">
                  <c:v>3.1698089707178398E-2</c:v>
                </c:pt>
                <c:pt idx="29345">
                  <c:v>4.1433247824185969E-2</c:v>
                </c:pt>
                <c:pt idx="29346">
                  <c:v>3.6397870108565898E-2</c:v>
                </c:pt>
                <c:pt idx="29347">
                  <c:v>1.8715334824210162E-2</c:v>
                </c:pt>
                <c:pt idx="29348">
                  <c:v>-6.6886516305596161E-3</c:v>
                </c:pt>
                <c:pt idx="29349">
                  <c:v>-2.6378612140154131E-2</c:v>
                </c:pt>
                <c:pt idx="29350">
                  <c:v>-3.597987612630401E-2</c:v>
                </c:pt>
                <c:pt idx="29351">
                  <c:v>-3.2997473472960497E-2</c:v>
                </c:pt>
                <c:pt idx="29352">
                  <c:v>-2.0279134895013703E-2</c:v>
                </c:pt>
                <c:pt idx="29353">
                  <c:v>-1.4881232560966346E-3</c:v>
                </c:pt>
                <c:pt idx="29354">
                  <c:v>2.002970392377423E-2</c:v>
                </c:pt>
                <c:pt idx="29355">
                  <c:v>3.5929383358673163E-2</c:v>
                </c:pt>
                <c:pt idx="29356">
                  <c:v>3.971830377097417E-2</c:v>
                </c:pt>
                <c:pt idx="29357">
                  <c:v>3.2524572141963928E-2</c:v>
                </c:pt>
                <c:pt idx="29358">
                  <c:v>1.6190128293715689E-2</c:v>
                </c:pt>
                <c:pt idx="29359">
                  <c:v>-5.4544537430485712E-3</c:v>
                </c:pt>
                <c:pt idx="29360">
                  <c:v>-2.5622598266305738E-2</c:v>
                </c:pt>
                <c:pt idx="29361">
                  <c:v>-3.8232668102141265E-2</c:v>
                </c:pt>
                <c:pt idx="29362">
                  <c:v>-3.7589759271455157E-2</c:v>
                </c:pt>
                <c:pt idx="29363">
                  <c:v>-2.4643056018271665E-2</c:v>
                </c:pt>
                <c:pt idx="29364">
                  <c:v>-5.2878552929413319E-3</c:v>
                </c:pt>
                <c:pt idx="29365">
                  <c:v>1.4850606966667072E-2</c:v>
                </c:pt>
                <c:pt idx="29366">
                  <c:v>3.3323549563606218E-2</c:v>
                </c:pt>
                <c:pt idx="29367">
                  <c:v>4.3257668595563459E-2</c:v>
                </c:pt>
                <c:pt idx="29368">
                  <c:v>3.5402922330714431E-2</c:v>
                </c:pt>
                <c:pt idx="29369">
                  <c:v>1.4756335908718507E-2</c:v>
                </c:pt>
                <c:pt idx="29370">
                  <c:v>-9.1273899589322579E-3</c:v>
                </c:pt>
                <c:pt idx="29371">
                  <c:v>-2.7679305625984665E-2</c:v>
                </c:pt>
                <c:pt idx="29372">
                  <c:v>-3.5732873507350479E-2</c:v>
                </c:pt>
                <c:pt idx="29373">
                  <c:v>-3.2058680036979273E-2</c:v>
                </c:pt>
                <c:pt idx="29374">
                  <c:v>-1.7500095070267067E-2</c:v>
                </c:pt>
                <c:pt idx="29375">
                  <c:v>2.7041574060176939E-3</c:v>
                </c:pt>
                <c:pt idx="29376">
                  <c:v>2.3786820424403603E-2</c:v>
                </c:pt>
                <c:pt idx="29377">
                  <c:v>3.5488268143306897E-2</c:v>
                </c:pt>
                <c:pt idx="29378">
                  <c:v>3.8520497864776987E-2</c:v>
                </c:pt>
                <c:pt idx="29379">
                  <c:v>2.6910988340852669E-2</c:v>
                </c:pt>
                <c:pt idx="29380">
                  <c:v>4.7260918703287275E-3</c:v>
                </c:pt>
                <c:pt idx="29381">
                  <c:v>-1.5999602366540605E-2</c:v>
                </c:pt>
                <c:pt idx="29382">
                  <c:v>-3.324767472501975E-2</c:v>
                </c:pt>
                <c:pt idx="29383">
                  <c:v>-4.0163569311390937E-2</c:v>
                </c:pt>
                <c:pt idx="29384">
                  <c:v>-3.5177659931203274E-2</c:v>
                </c:pt>
                <c:pt idx="29385">
                  <c:v>-1.5937242055757233E-2</c:v>
                </c:pt>
                <c:pt idx="29386">
                  <c:v>4.7981716806933224E-3</c:v>
                </c:pt>
                <c:pt idx="29387">
                  <c:v>2.3631747012481961E-2</c:v>
                </c:pt>
                <c:pt idx="29388">
                  <c:v>3.8530760118553317E-2</c:v>
                </c:pt>
                <c:pt idx="29389">
                  <c:v>3.7849826238151238E-2</c:v>
                </c:pt>
                <c:pt idx="29390">
                  <c:v>2.3564284650934995E-2</c:v>
                </c:pt>
                <c:pt idx="29391">
                  <c:v>2.7662591610939044E-3</c:v>
                </c:pt>
                <c:pt idx="29392">
                  <c:v>-1.6456187306781455E-2</c:v>
                </c:pt>
                <c:pt idx="29393">
                  <c:v>-2.932744572991236E-2</c:v>
                </c:pt>
                <c:pt idx="29394">
                  <c:v>-2.9666197928678948E-2</c:v>
                </c:pt>
                <c:pt idx="29395">
                  <c:v>-2.356822413555466E-2</c:v>
                </c:pt>
                <c:pt idx="29396">
                  <c:v>-9.9839175818431849E-3</c:v>
                </c:pt>
                <c:pt idx="29397">
                  <c:v>6.0123319060110094E-3</c:v>
                </c:pt>
                <c:pt idx="29398">
                  <c:v>2.152581411996474E-2</c:v>
                </c:pt>
                <c:pt idx="29399">
                  <c:v>3.2599470887139624E-2</c:v>
                </c:pt>
                <c:pt idx="29400">
                  <c:v>3.2291328665563161E-2</c:v>
                </c:pt>
                <c:pt idx="29401">
                  <c:v>2.210194743030227E-2</c:v>
                </c:pt>
                <c:pt idx="29402">
                  <c:v>2.0497654463444421E-3</c:v>
                </c:pt>
                <c:pt idx="29403">
                  <c:v>-1.6108017838674934E-2</c:v>
                </c:pt>
                <c:pt idx="29404">
                  <c:v>-2.6349054507336777E-2</c:v>
                </c:pt>
                <c:pt idx="29405">
                  <c:v>-3.0171549584138077E-2</c:v>
                </c:pt>
                <c:pt idx="29406">
                  <c:v>-2.5661570351726972E-2</c:v>
                </c:pt>
                <c:pt idx="29407">
                  <c:v>-1.1140006821228735E-2</c:v>
                </c:pt>
                <c:pt idx="29408">
                  <c:v>6.675101772186348E-3</c:v>
                </c:pt>
                <c:pt idx="29409">
                  <c:v>2.4387222883900873E-2</c:v>
                </c:pt>
                <c:pt idx="29410">
                  <c:v>3.5088940528448992E-2</c:v>
                </c:pt>
                <c:pt idx="29411">
                  <c:v>3.8258963893532755E-2</c:v>
                </c:pt>
                <c:pt idx="29412">
                  <c:v>3.174835692233819E-2</c:v>
                </c:pt>
                <c:pt idx="29413">
                  <c:v>1.5858369888591725E-2</c:v>
                </c:pt>
                <c:pt idx="29414">
                  <c:v>-7.4183987517465744E-3</c:v>
                </c:pt>
                <c:pt idx="29415">
                  <c:v>-2.8617718855742425E-2</c:v>
                </c:pt>
                <c:pt idx="29416">
                  <c:v>-4.377406809974866E-2</c:v>
                </c:pt>
                <c:pt idx="29417">
                  <c:v>-4.2249342998993335E-2</c:v>
                </c:pt>
                <c:pt idx="29418">
                  <c:v>-2.9449766662166279E-2</c:v>
                </c:pt>
                <c:pt idx="29419">
                  <c:v>-4.7577697967919105E-3</c:v>
                </c:pt>
                <c:pt idx="29420">
                  <c:v>2.3303309026655936E-2</c:v>
                </c:pt>
                <c:pt idx="29421">
                  <c:v>4.5326031735902543E-2</c:v>
                </c:pt>
                <c:pt idx="29422">
                  <c:v>5.6329669885332528E-2</c:v>
                </c:pt>
                <c:pt idx="29423">
                  <c:v>5.1977824849459051E-2</c:v>
                </c:pt>
                <c:pt idx="29424">
                  <c:v>3.0155027120358866E-2</c:v>
                </c:pt>
                <c:pt idx="29425">
                  <c:v>-2.0160927208324993E-3</c:v>
                </c:pt>
                <c:pt idx="29426">
                  <c:v>-3.3964356416241036E-2</c:v>
                </c:pt>
                <c:pt idx="29427">
                  <c:v>-5.7406327643462575E-2</c:v>
                </c:pt>
                <c:pt idx="29428">
                  <c:v>-6.1018985557055858E-2</c:v>
                </c:pt>
                <c:pt idx="29429">
                  <c:v>-4.3891043085981171E-2</c:v>
                </c:pt>
                <c:pt idx="29430">
                  <c:v>-1.1050633370202895E-2</c:v>
                </c:pt>
                <c:pt idx="29431">
                  <c:v>2.7153949542464202E-2</c:v>
                </c:pt>
                <c:pt idx="29432">
                  <c:v>5.9301622015776691E-2</c:v>
                </c:pt>
                <c:pt idx="29433">
                  <c:v>6.8870105733684114E-2</c:v>
                </c:pt>
                <c:pt idx="29434">
                  <c:v>5.6696049847062301E-2</c:v>
                </c:pt>
                <c:pt idx="29435">
                  <c:v>2.6550236738398365E-2</c:v>
                </c:pt>
                <c:pt idx="29436">
                  <c:v>-1.0650228439666084E-2</c:v>
                </c:pt>
                <c:pt idx="29437">
                  <c:v>-4.6084161570707174E-2</c:v>
                </c:pt>
                <c:pt idx="29438">
                  <c:v>-6.3507753037250023E-2</c:v>
                </c:pt>
                <c:pt idx="29439">
                  <c:v>-5.7656356058836927E-2</c:v>
                </c:pt>
                <c:pt idx="29440">
                  <c:v>-3.0654694472515235E-2</c:v>
                </c:pt>
                <c:pt idx="29441">
                  <c:v>4.7070995995645553E-3</c:v>
                </c:pt>
                <c:pt idx="29442">
                  <c:v>3.6476135419922312E-2</c:v>
                </c:pt>
                <c:pt idx="29443">
                  <c:v>5.9693654573673503E-2</c:v>
                </c:pt>
                <c:pt idx="29444">
                  <c:v>6.8105061695506994E-2</c:v>
                </c:pt>
                <c:pt idx="29445">
                  <c:v>5.7927935080684931E-2</c:v>
                </c:pt>
                <c:pt idx="29446">
                  <c:v>2.5987898629066163E-2</c:v>
                </c:pt>
                <c:pt idx="29447">
                  <c:v>-1.6060420683052155E-2</c:v>
                </c:pt>
                <c:pt idx="29448">
                  <c:v>-5.361745614745643E-2</c:v>
                </c:pt>
                <c:pt idx="29449">
                  <c:v>-7.0259349640866914E-2</c:v>
                </c:pt>
                <c:pt idx="29450">
                  <c:v>-6.5669698142617569E-2</c:v>
                </c:pt>
                <c:pt idx="29451">
                  <c:v>-4.0287814556145871E-2</c:v>
                </c:pt>
                <c:pt idx="29452">
                  <c:v>1.742214623202364E-3</c:v>
                </c:pt>
                <c:pt idx="29453">
                  <c:v>4.0794107752054803E-2</c:v>
                </c:pt>
                <c:pt idx="29454">
                  <c:v>6.4473563515139803E-2</c:v>
                </c:pt>
                <c:pt idx="29455">
                  <c:v>6.5430181667489554E-2</c:v>
                </c:pt>
                <c:pt idx="29456">
                  <c:v>4.353043018900455E-2</c:v>
                </c:pt>
                <c:pt idx="29457">
                  <c:v>7.522453968934974E-3</c:v>
                </c:pt>
                <c:pt idx="29458">
                  <c:v>-3.0831531679051501E-2</c:v>
                </c:pt>
                <c:pt idx="29459">
                  <c:v>-6.0513637942363835E-2</c:v>
                </c:pt>
                <c:pt idx="29460">
                  <c:v>-6.7846750164257785E-2</c:v>
                </c:pt>
                <c:pt idx="29461">
                  <c:v>-5.2519357765447208E-2</c:v>
                </c:pt>
                <c:pt idx="29462">
                  <c:v>-2.2213393966393196E-2</c:v>
                </c:pt>
                <c:pt idx="29463">
                  <c:v>1.7812758478146361E-2</c:v>
                </c:pt>
                <c:pt idx="29464">
                  <c:v>5.1104822284504234E-2</c:v>
                </c:pt>
                <c:pt idx="29465">
                  <c:v>6.6391369423107402E-2</c:v>
                </c:pt>
                <c:pt idx="29466">
                  <c:v>6.278075139127802E-2</c:v>
                </c:pt>
                <c:pt idx="29467">
                  <c:v>3.6806282749203438E-2</c:v>
                </c:pt>
                <c:pt idx="29468">
                  <c:v>-2.7678245711634766E-3</c:v>
                </c:pt>
                <c:pt idx="29469">
                  <c:v>-4.2476193626988339E-2</c:v>
                </c:pt>
                <c:pt idx="29470">
                  <c:v>-7.0179612400175645E-2</c:v>
                </c:pt>
                <c:pt idx="29471">
                  <c:v>-7.4843275293804051E-2</c:v>
                </c:pt>
                <c:pt idx="29472">
                  <c:v>-5.510343443657275E-2</c:v>
                </c:pt>
                <c:pt idx="29473">
                  <c:v>-1.4452811313176103E-2</c:v>
                </c:pt>
                <c:pt idx="29474">
                  <c:v>3.0426094352555104E-2</c:v>
                </c:pt>
                <c:pt idx="29475">
                  <c:v>6.3039958369321247E-2</c:v>
                </c:pt>
                <c:pt idx="29476">
                  <c:v>7.5251687382788798E-2</c:v>
                </c:pt>
                <c:pt idx="29477">
                  <c:v>6.3337392685553925E-2</c:v>
                </c:pt>
                <c:pt idx="29478">
                  <c:v>3.1949945427639195E-2</c:v>
                </c:pt>
                <c:pt idx="29479">
                  <c:v>-9.6072521120412029E-3</c:v>
                </c:pt>
                <c:pt idx="29480">
                  <c:v>-4.6461830002015418E-2</c:v>
                </c:pt>
                <c:pt idx="29481">
                  <c:v>-6.603973284809303E-2</c:v>
                </c:pt>
                <c:pt idx="29482">
                  <c:v>-6.6043568242082518E-2</c:v>
                </c:pt>
                <c:pt idx="29483">
                  <c:v>-4.5038617041760716E-2</c:v>
                </c:pt>
                <c:pt idx="29484">
                  <c:v>-9.5217620091642627E-3</c:v>
                </c:pt>
                <c:pt idx="29485">
                  <c:v>2.7903642357727191E-2</c:v>
                </c:pt>
                <c:pt idx="29486">
                  <c:v>5.7069514051966426E-2</c:v>
                </c:pt>
                <c:pt idx="29487">
                  <c:v>6.8040523527381241E-2</c:v>
                </c:pt>
                <c:pt idx="29488">
                  <c:v>6.0821187971147363E-2</c:v>
                </c:pt>
                <c:pt idx="29489">
                  <c:v>3.1212913006463477E-2</c:v>
                </c:pt>
                <c:pt idx="29490">
                  <c:v>-8.8622723791965188E-3</c:v>
                </c:pt>
                <c:pt idx="29491">
                  <c:v>-4.5949214632777381E-2</c:v>
                </c:pt>
                <c:pt idx="29492">
                  <c:v>-7.0031613627266218E-2</c:v>
                </c:pt>
                <c:pt idx="29493">
                  <c:v>-6.9597510501398965E-2</c:v>
                </c:pt>
                <c:pt idx="29494">
                  <c:v>-4.5906391227642958E-2</c:v>
                </c:pt>
                <c:pt idx="29495">
                  <c:v>-7.7179852093701186E-3</c:v>
                </c:pt>
                <c:pt idx="29496">
                  <c:v>3.3335626366553836E-2</c:v>
                </c:pt>
                <c:pt idx="29497">
                  <c:v>6.464337917414778E-2</c:v>
                </c:pt>
                <c:pt idx="29498">
                  <c:v>7.7462072192924947E-2</c:v>
                </c:pt>
                <c:pt idx="29499">
                  <c:v>6.3676922172112363E-2</c:v>
                </c:pt>
                <c:pt idx="29500">
                  <c:v>3.3219550632108658E-2</c:v>
                </c:pt>
                <c:pt idx="29501">
                  <c:v>-7.632547282924622E-3</c:v>
                </c:pt>
                <c:pt idx="29502">
                  <c:v>-4.8347444376833103E-2</c:v>
                </c:pt>
                <c:pt idx="29503">
                  <c:v>-7.4080904637663064E-2</c:v>
                </c:pt>
                <c:pt idx="29504">
                  <c:v>-7.9080264018908455E-2</c:v>
                </c:pt>
                <c:pt idx="29505">
                  <c:v>-5.6569236989546433E-2</c:v>
                </c:pt>
                <c:pt idx="29506">
                  <c:v>-1.2217567340467807E-2</c:v>
                </c:pt>
                <c:pt idx="29507">
                  <c:v>3.374580314567438E-2</c:v>
                </c:pt>
                <c:pt idx="29508">
                  <c:v>6.7365200192421856E-2</c:v>
                </c:pt>
                <c:pt idx="29509">
                  <c:v>8.1147536608458873E-2</c:v>
                </c:pt>
                <c:pt idx="29510">
                  <c:v>6.7598062214271573E-2</c:v>
                </c:pt>
                <c:pt idx="29511">
                  <c:v>3.4191701631865905E-2</c:v>
                </c:pt>
                <c:pt idx="29512">
                  <c:v>-6.8277875560871625E-3</c:v>
                </c:pt>
                <c:pt idx="29513">
                  <c:v>-4.7550478953144078E-2</c:v>
                </c:pt>
                <c:pt idx="29514">
                  <c:v>-7.2065418647323243E-2</c:v>
                </c:pt>
                <c:pt idx="29515">
                  <c:v>-7.5328030710212449E-2</c:v>
                </c:pt>
                <c:pt idx="29516">
                  <c:v>-5.3173799577125383E-2</c:v>
                </c:pt>
                <c:pt idx="29517">
                  <c:v>-1.5965048648390514E-2</c:v>
                </c:pt>
                <c:pt idx="29518">
                  <c:v>2.8756744923314367E-2</c:v>
                </c:pt>
                <c:pt idx="29519">
                  <c:v>6.2276284727034094E-2</c:v>
                </c:pt>
                <c:pt idx="29520">
                  <c:v>7.5527420942272203E-2</c:v>
                </c:pt>
                <c:pt idx="29521">
                  <c:v>6.7225829509090174E-2</c:v>
                </c:pt>
                <c:pt idx="29522">
                  <c:v>3.5619749191967628E-2</c:v>
                </c:pt>
                <c:pt idx="29523">
                  <c:v>-7.1106158743459392E-3</c:v>
                </c:pt>
                <c:pt idx="29524">
                  <c:v>-4.7825877838173811E-2</c:v>
                </c:pt>
                <c:pt idx="29525">
                  <c:v>-7.0789456211761886E-2</c:v>
                </c:pt>
                <c:pt idx="29526">
                  <c:v>-7.2771530345223531E-2</c:v>
                </c:pt>
                <c:pt idx="29527">
                  <c:v>-5.1038734902153965E-2</c:v>
                </c:pt>
                <c:pt idx="29528">
                  <c:v>-1.4106520426226536E-2</c:v>
                </c:pt>
                <c:pt idx="29529">
                  <c:v>2.8363162614697013E-2</c:v>
                </c:pt>
                <c:pt idx="29530">
                  <c:v>5.9830278599434343E-2</c:v>
                </c:pt>
                <c:pt idx="29531">
                  <c:v>7.094709336246767E-2</c:v>
                </c:pt>
                <c:pt idx="29532">
                  <c:v>6.0013707247552138E-2</c:v>
                </c:pt>
                <c:pt idx="29533">
                  <c:v>2.8554928568135643E-2</c:v>
                </c:pt>
                <c:pt idx="29534">
                  <c:v>-1.474616945157242E-2</c:v>
                </c:pt>
                <c:pt idx="29535">
                  <c:v>-5.1713174721997587E-2</c:v>
                </c:pt>
                <c:pt idx="29536">
                  <c:v>-7.1104608700107264E-2</c:v>
                </c:pt>
                <c:pt idx="29537">
                  <c:v>-6.8232682541130338E-2</c:v>
                </c:pt>
                <c:pt idx="29538">
                  <c:v>-4.2194130781734639E-2</c:v>
                </c:pt>
                <c:pt idx="29539">
                  <c:v>-4.0233746262662356E-3</c:v>
                </c:pt>
                <c:pt idx="29540">
                  <c:v>3.6120432893249448E-2</c:v>
                </c:pt>
                <c:pt idx="29541">
                  <c:v>6.4685729278995754E-2</c:v>
                </c:pt>
                <c:pt idx="29542">
                  <c:v>7.113871343982936E-2</c:v>
                </c:pt>
                <c:pt idx="29543">
                  <c:v>5.2675589194821425E-2</c:v>
                </c:pt>
                <c:pt idx="29544">
                  <c:v>1.6763908452178327E-2</c:v>
                </c:pt>
                <c:pt idx="29545">
                  <c:v>-2.4476565615065563E-2</c:v>
                </c:pt>
                <c:pt idx="29546">
                  <c:v>-5.9656382107939054E-2</c:v>
                </c:pt>
                <c:pt idx="29547">
                  <c:v>-7.5147904576771632E-2</c:v>
                </c:pt>
                <c:pt idx="29548">
                  <c:v>-6.3075426511034899E-2</c:v>
                </c:pt>
                <c:pt idx="29549">
                  <c:v>-2.978229454520824E-2</c:v>
                </c:pt>
                <c:pt idx="29550">
                  <c:v>1.4185598822302773E-2</c:v>
                </c:pt>
                <c:pt idx="29551">
                  <c:v>5.4595722522439057E-2</c:v>
                </c:pt>
                <c:pt idx="29552">
                  <c:v>7.521342508657107E-2</c:v>
                </c:pt>
                <c:pt idx="29553">
                  <c:v>7.0116878612380043E-2</c:v>
                </c:pt>
                <c:pt idx="29554">
                  <c:v>4.1469919357348714E-2</c:v>
                </c:pt>
                <c:pt idx="29555">
                  <c:v>2.0373869963291862E-3</c:v>
                </c:pt>
                <c:pt idx="29556">
                  <c:v>-3.5223662019661567E-2</c:v>
                </c:pt>
                <c:pt idx="29557">
                  <c:v>-5.9145511541440779E-2</c:v>
                </c:pt>
                <c:pt idx="29558">
                  <c:v>-6.3602656148295938E-2</c:v>
                </c:pt>
                <c:pt idx="29559">
                  <c:v>-4.5937986289125397E-2</c:v>
                </c:pt>
                <c:pt idx="29560">
                  <c:v>-1.2110812349497822E-2</c:v>
                </c:pt>
                <c:pt idx="29561">
                  <c:v>2.7075202908143227E-2</c:v>
                </c:pt>
                <c:pt idx="29562">
                  <c:v>5.8198342586933897E-2</c:v>
                </c:pt>
                <c:pt idx="29563">
                  <c:v>6.7169612266613957E-2</c:v>
                </c:pt>
                <c:pt idx="29564">
                  <c:v>5.3294548904204438E-2</c:v>
                </c:pt>
                <c:pt idx="29565">
                  <c:v>1.9456824724446081E-2</c:v>
                </c:pt>
                <c:pt idx="29566">
                  <c:v>-1.965370050253756E-2</c:v>
                </c:pt>
                <c:pt idx="29567">
                  <c:v>-5.2475671083924522E-2</c:v>
                </c:pt>
                <c:pt idx="29568">
                  <c:v>-6.467518589975968E-2</c:v>
                </c:pt>
                <c:pt idx="29569">
                  <c:v>-5.7268304299219912E-2</c:v>
                </c:pt>
                <c:pt idx="29570">
                  <c:v>-3.3920183879873445E-2</c:v>
                </c:pt>
                <c:pt idx="29571">
                  <c:v>-1.7152981321094519E-3</c:v>
                </c:pt>
                <c:pt idx="29572">
                  <c:v>3.2308924166628762E-2</c:v>
                </c:pt>
                <c:pt idx="29573">
                  <c:v>5.7078261766450117E-2</c:v>
                </c:pt>
                <c:pt idx="29574">
                  <c:v>6.3164015936053572E-2</c:v>
                </c:pt>
                <c:pt idx="29575">
                  <c:v>4.9879248795067117E-2</c:v>
                </c:pt>
                <c:pt idx="29576">
                  <c:v>1.8960215064767787E-2</c:v>
                </c:pt>
                <c:pt idx="29577">
                  <c:v>-1.4532555322580921E-2</c:v>
                </c:pt>
                <c:pt idx="29578">
                  <c:v>-4.1338689322232967E-2</c:v>
                </c:pt>
                <c:pt idx="29579">
                  <c:v>-5.5855154355636698E-2</c:v>
                </c:pt>
                <c:pt idx="29580">
                  <c:v>-5.0755522159230952E-2</c:v>
                </c:pt>
                <c:pt idx="29581">
                  <c:v>-2.6855873861644831E-2</c:v>
                </c:pt>
                <c:pt idx="29582">
                  <c:v>7.9496874800797264E-3</c:v>
                </c:pt>
                <c:pt idx="29583">
                  <c:v>4.0558917548995641E-2</c:v>
                </c:pt>
                <c:pt idx="29584">
                  <c:v>5.9076081998513497E-2</c:v>
                </c:pt>
                <c:pt idx="29585">
                  <c:v>5.5867899267635392E-2</c:v>
                </c:pt>
                <c:pt idx="29586">
                  <c:v>3.3942756664787209E-2</c:v>
                </c:pt>
                <c:pt idx="29587">
                  <c:v>5.1977192661952993E-3</c:v>
                </c:pt>
                <c:pt idx="29588">
                  <c:v>-2.6545443349013216E-2</c:v>
                </c:pt>
                <c:pt idx="29589">
                  <c:v>-5.1461004567017542E-2</c:v>
                </c:pt>
                <c:pt idx="29590">
                  <c:v>-5.8120812714867721E-2</c:v>
                </c:pt>
                <c:pt idx="29591">
                  <c:v>-4.8569341170878313E-2</c:v>
                </c:pt>
                <c:pt idx="29592">
                  <c:v>-1.9912149583667632E-2</c:v>
                </c:pt>
                <c:pt idx="29593">
                  <c:v>1.484869084378645E-2</c:v>
                </c:pt>
                <c:pt idx="29594">
                  <c:v>4.3000842898221023E-2</c:v>
                </c:pt>
                <c:pt idx="29595">
                  <c:v>5.7462957432736918E-2</c:v>
                </c:pt>
                <c:pt idx="29596">
                  <c:v>5.5098082147339064E-2</c:v>
                </c:pt>
                <c:pt idx="29597">
                  <c:v>3.4499815836024274E-2</c:v>
                </c:pt>
                <c:pt idx="29598">
                  <c:v>2.8345863330926633E-3</c:v>
                </c:pt>
                <c:pt idx="29599">
                  <c:v>-2.9682765698726406E-2</c:v>
                </c:pt>
                <c:pt idx="29600">
                  <c:v>-5.0886026265865553E-2</c:v>
                </c:pt>
                <c:pt idx="29601">
                  <c:v>-5.3762817944016328E-2</c:v>
                </c:pt>
                <c:pt idx="29602">
                  <c:v>-3.9194117383398591E-2</c:v>
                </c:pt>
                <c:pt idx="29603">
                  <c:v>-1.5716630369788129E-2</c:v>
                </c:pt>
                <c:pt idx="29604">
                  <c:v>1.1819014682689784E-2</c:v>
                </c:pt>
                <c:pt idx="29605">
                  <c:v>3.7391356564881753E-2</c:v>
                </c:pt>
                <c:pt idx="29606">
                  <c:v>5.1198982463369361E-2</c:v>
                </c:pt>
                <c:pt idx="29607">
                  <c:v>4.8033958226638522E-2</c:v>
                </c:pt>
                <c:pt idx="29608">
                  <c:v>3.0914967029432919E-2</c:v>
                </c:pt>
                <c:pt idx="29609">
                  <c:v>4.9257864675062331E-3</c:v>
                </c:pt>
                <c:pt idx="29610">
                  <c:v>-2.0681747578874855E-2</c:v>
                </c:pt>
                <c:pt idx="29611">
                  <c:v>-3.6690087073025235E-2</c:v>
                </c:pt>
                <c:pt idx="29612">
                  <c:v>-4.0783989880184252E-2</c:v>
                </c:pt>
                <c:pt idx="29613">
                  <c:v>-3.2858924553153139E-2</c:v>
                </c:pt>
                <c:pt idx="29614">
                  <c:v>-1.2811353866326243E-2</c:v>
                </c:pt>
                <c:pt idx="29615">
                  <c:v>9.775604724500904E-3</c:v>
                </c:pt>
                <c:pt idx="29616">
                  <c:v>2.8466727174095714E-2</c:v>
                </c:pt>
                <c:pt idx="29617">
                  <c:v>3.7457609993053059E-2</c:v>
                </c:pt>
                <c:pt idx="29618">
                  <c:v>3.0320466038324726E-2</c:v>
                </c:pt>
                <c:pt idx="29619">
                  <c:v>1.3351667578927421E-2</c:v>
                </c:pt>
                <c:pt idx="29620">
                  <c:v>-1.1889817867231273E-2</c:v>
                </c:pt>
                <c:pt idx="29621">
                  <c:v>-3.7209542733799256E-2</c:v>
                </c:pt>
                <c:pt idx="29622">
                  <c:v>-5.0906767367393677E-2</c:v>
                </c:pt>
                <c:pt idx="29623">
                  <c:v>-4.7134685213554892E-2</c:v>
                </c:pt>
                <c:pt idx="29624">
                  <c:v>-2.6638182521045932E-2</c:v>
                </c:pt>
                <c:pt idx="29625">
                  <c:v>5.5666442121001013E-3</c:v>
                </c:pt>
                <c:pt idx="29626">
                  <c:v>3.7623525621902271E-2</c:v>
                </c:pt>
                <c:pt idx="29627">
                  <c:v>5.8317263322731717E-2</c:v>
                </c:pt>
                <c:pt idx="29628">
                  <c:v>5.9442989557931564E-2</c:v>
                </c:pt>
                <c:pt idx="29629">
                  <c:v>3.6237069633206373E-2</c:v>
                </c:pt>
                <c:pt idx="29630">
                  <c:v>2.6225551694773518E-3</c:v>
                </c:pt>
                <c:pt idx="29631">
                  <c:v>-3.440448667822265E-2</c:v>
                </c:pt>
                <c:pt idx="29632">
                  <c:v>-5.9165740001854497E-2</c:v>
                </c:pt>
                <c:pt idx="29633">
                  <c:v>-5.930994038975998E-2</c:v>
                </c:pt>
                <c:pt idx="29634">
                  <c:v>-4.0942794836055174E-2</c:v>
                </c:pt>
                <c:pt idx="29635">
                  <c:v>-6.5444559233301764E-3</c:v>
                </c:pt>
                <c:pt idx="29636">
                  <c:v>3.1236580557026463E-2</c:v>
                </c:pt>
                <c:pt idx="29637">
                  <c:v>5.6039222874780137E-2</c:v>
                </c:pt>
                <c:pt idx="29638">
                  <c:v>5.9468781393240043E-2</c:v>
                </c:pt>
                <c:pt idx="29639">
                  <c:v>4.5034893758020528E-2</c:v>
                </c:pt>
                <c:pt idx="29640">
                  <c:v>1.5604390317269772E-2</c:v>
                </c:pt>
                <c:pt idx="29641">
                  <c:v>-1.8374885750851649E-2</c:v>
                </c:pt>
                <c:pt idx="29642">
                  <c:v>-4.1673095612716871E-2</c:v>
                </c:pt>
                <c:pt idx="29643">
                  <c:v>-4.7510710191907737E-2</c:v>
                </c:pt>
                <c:pt idx="29644">
                  <c:v>-3.5827745334503107E-2</c:v>
                </c:pt>
                <c:pt idx="29645">
                  <c:v>-1.2809164461023129E-2</c:v>
                </c:pt>
                <c:pt idx="29646">
                  <c:v>1.5708309843606792E-2</c:v>
                </c:pt>
                <c:pt idx="29647">
                  <c:v>3.7984541729743471E-2</c:v>
                </c:pt>
                <c:pt idx="29648">
                  <c:v>4.6626077132016719E-2</c:v>
                </c:pt>
                <c:pt idx="29649">
                  <c:v>3.8615746685587427E-2</c:v>
                </c:pt>
                <c:pt idx="29650">
                  <c:v>1.5895625721360156E-2</c:v>
                </c:pt>
                <c:pt idx="29651">
                  <c:v>-1.3279774065386831E-2</c:v>
                </c:pt>
                <c:pt idx="29652">
                  <c:v>-3.9118977689173599E-2</c:v>
                </c:pt>
                <c:pt idx="29653">
                  <c:v>-5.0123952102439202E-2</c:v>
                </c:pt>
                <c:pt idx="29654">
                  <c:v>-4.3475100624618207E-2</c:v>
                </c:pt>
                <c:pt idx="29655">
                  <c:v>-2.2866488221888432E-2</c:v>
                </c:pt>
                <c:pt idx="29656">
                  <c:v>6.4807334218126298E-3</c:v>
                </c:pt>
                <c:pt idx="29657">
                  <c:v>3.5281240176305823E-2</c:v>
                </c:pt>
                <c:pt idx="29658">
                  <c:v>4.9646412409901974E-2</c:v>
                </c:pt>
                <c:pt idx="29659">
                  <c:v>4.3634369971931743E-2</c:v>
                </c:pt>
                <c:pt idx="29660">
                  <c:v>2.1022606708768213E-2</c:v>
                </c:pt>
                <c:pt idx="29661">
                  <c:v>-5.4468662481389294E-3</c:v>
                </c:pt>
                <c:pt idx="29662">
                  <c:v>-2.5479753012669831E-2</c:v>
                </c:pt>
                <c:pt idx="29663">
                  <c:v>-3.5804487410373245E-2</c:v>
                </c:pt>
                <c:pt idx="29664">
                  <c:v>-2.9869757444931005E-2</c:v>
                </c:pt>
                <c:pt idx="29665">
                  <c:v>-1.125124325703401E-2</c:v>
                </c:pt>
                <c:pt idx="29666">
                  <c:v>9.5478893127721419E-3</c:v>
                </c:pt>
                <c:pt idx="29667">
                  <c:v>2.4882182211805805E-2</c:v>
                </c:pt>
                <c:pt idx="29668">
                  <c:v>2.8003330910837045E-2</c:v>
                </c:pt>
                <c:pt idx="29669">
                  <c:v>2.0068836137664751E-2</c:v>
                </c:pt>
                <c:pt idx="29670">
                  <c:v>3.3596025964039407E-3</c:v>
                </c:pt>
                <c:pt idx="29671">
                  <c:v>-1.8620782409359E-2</c:v>
                </c:pt>
                <c:pt idx="29672">
                  <c:v>-3.528935063906203E-2</c:v>
                </c:pt>
                <c:pt idx="29673">
                  <c:v>-3.8179560625563616E-2</c:v>
                </c:pt>
                <c:pt idx="29674">
                  <c:v>-2.5405569660074193E-2</c:v>
                </c:pt>
                <c:pt idx="29675">
                  <c:v>-3.7268460723649571E-3</c:v>
                </c:pt>
                <c:pt idx="29676">
                  <c:v>1.8587751046065831E-2</c:v>
                </c:pt>
                <c:pt idx="29677">
                  <c:v>3.2411996943639984E-2</c:v>
                </c:pt>
                <c:pt idx="29678">
                  <c:v>3.5320205168681888E-2</c:v>
                </c:pt>
                <c:pt idx="29679">
                  <c:v>2.6016680059115515E-2</c:v>
                </c:pt>
                <c:pt idx="29680">
                  <c:v>9.4068917498556E-3</c:v>
                </c:pt>
                <c:pt idx="29681">
                  <c:v>-1.0158809865324862E-2</c:v>
                </c:pt>
                <c:pt idx="29682">
                  <c:v>-2.631492991048192E-2</c:v>
                </c:pt>
                <c:pt idx="29683">
                  <c:v>-3.4489790646140953E-2</c:v>
                </c:pt>
                <c:pt idx="29684">
                  <c:v>-2.7955567133829032E-2</c:v>
                </c:pt>
                <c:pt idx="29685">
                  <c:v>-1.0684584872417094E-2</c:v>
                </c:pt>
                <c:pt idx="29686">
                  <c:v>1.2983855914918388E-2</c:v>
                </c:pt>
                <c:pt idx="29687">
                  <c:v>3.3984586294379046E-2</c:v>
                </c:pt>
                <c:pt idx="29688">
                  <c:v>3.8556860058146215E-2</c:v>
                </c:pt>
                <c:pt idx="29689">
                  <c:v>2.9862881300745735E-2</c:v>
                </c:pt>
                <c:pt idx="29690">
                  <c:v>1.3940842603101496E-2</c:v>
                </c:pt>
                <c:pt idx="29691">
                  <c:v>-2.0619114020637365E-3</c:v>
                </c:pt>
                <c:pt idx="29692">
                  <c:v>-1.9810318008828987E-2</c:v>
                </c:pt>
                <c:pt idx="29693">
                  <c:v>-3.121891033911935E-2</c:v>
                </c:pt>
                <c:pt idx="29694">
                  <c:v>-3.0641813170642632E-2</c:v>
                </c:pt>
                <c:pt idx="29695">
                  <c:v>-2.2089257353758596E-2</c:v>
                </c:pt>
                <c:pt idx="29696">
                  <c:v>-8.0779400740710727E-3</c:v>
                </c:pt>
                <c:pt idx="29697">
                  <c:v>1.1648833444517405E-2</c:v>
                </c:pt>
                <c:pt idx="29698">
                  <c:v>2.5519224123885024E-2</c:v>
                </c:pt>
                <c:pt idx="29699">
                  <c:v>3.3326488334636424E-2</c:v>
                </c:pt>
                <c:pt idx="29700">
                  <c:v>2.8385224724212996E-2</c:v>
                </c:pt>
                <c:pt idx="29701">
                  <c:v>1.7411340819098904E-2</c:v>
                </c:pt>
                <c:pt idx="29702">
                  <c:v>1.6866034914390753E-3</c:v>
                </c:pt>
                <c:pt idx="29703">
                  <c:v>-1.1091028427370973E-2</c:v>
                </c:pt>
                <c:pt idx="29704">
                  <c:v>-2.1827692520492371E-2</c:v>
                </c:pt>
                <c:pt idx="29705">
                  <c:v>-2.5216973043758677E-2</c:v>
                </c:pt>
                <c:pt idx="29706">
                  <c:v>-2.1608942381721119E-2</c:v>
                </c:pt>
                <c:pt idx="29707">
                  <c:v>-1.251856712714966E-2</c:v>
                </c:pt>
                <c:pt idx="29708">
                  <c:v>2.2375641249786833E-3</c:v>
                </c:pt>
                <c:pt idx="29709">
                  <c:v>1.5884422401396311E-2</c:v>
                </c:pt>
                <c:pt idx="29710">
                  <c:v>2.1783925324365232E-2</c:v>
                </c:pt>
                <c:pt idx="29711">
                  <c:v>2.1992213796283088E-2</c:v>
                </c:pt>
                <c:pt idx="29712">
                  <c:v>1.2411690347778073E-2</c:v>
                </c:pt>
                <c:pt idx="29713">
                  <c:v>7.1548828421799714E-4</c:v>
                </c:pt>
                <c:pt idx="29714">
                  <c:v>-8.7493553850131502E-3</c:v>
                </c:pt>
                <c:pt idx="29715">
                  <c:v>-1.2867782386222762E-2</c:v>
                </c:pt>
                <c:pt idx="29716">
                  <c:v>-1.1376737061666232E-2</c:v>
                </c:pt>
                <c:pt idx="29717">
                  <c:v>-3.8399135353674937E-3</c:v>
                </c:pt>
                <c:pt idx="29718">
                  <c:v>3.4878122879264278E-3</c:v>
                </c:pt>
                <c:pt idx="29719">
                  <c:v>7.22383828457915E-3</c:v>
                </c:pt>
                <c:pt idx="29720">
                  <c:v>9.1112639892000705E-3</c:v>
                </c:pt>
                <c:pt idx="29721">
                  <c:v>6.4688953884854778E-3</c:v>
                </c:pt>
                <c:pt idx="29722">
                  <c:v>-2.6348888635560606E-3</c:v>
                </c:pt>
                <c:pt idx="29723">
                  <c:v>-1.0821921385706923E-2</c:v>
                </c:pt>
                <c:pt idx="29724">
                  <c:v>-1.5305953951512529E-2</c:v>
                </c:pt>
                <c:pt idx="29725">
                  <c:v>-1.4320000996871314E-2</c:v>
                </c:pt>
                <c:pt idx="29726">
                  <c:v>-7.4198623162473366E-3</c:v>
                </c:pt>
                <c:pt idx="29727">
                  <c:v>3.3584760572447614E-3</c:v>
                </c:pt>
                <c:pt idx="29728">
                  <c:v>1.3405611331102005E-2</c:v>
                </c:pt>
                <c:pt idx="29729">
                  <c:v>1.5554031575214138E-2</c:v>
                </c:pt>
                <c:pt idx="29730">
                  <c:v>9.8862010366051779E-3</c:v>
                </c:pt>
                <c:pt idx="29731">
                  <c:v>-2.5272181799320726E-3</c:v>
                </c:pt>
                <c:pt idx="29732">
                  <c:v>-1.8132688679371654E-2</c:v>
                </c:pt>
                <c:pt idx="29733">
                  <c:v>-2.4560470782122094E-2</c:v>
                </c:pt>
                <c:pt idx="29734">
                  <c:v>-2.2580678847973858E-2</c:v>
                </c:pt>
                <c:pt idx="29735">
                  <c:v>-1.3636141592361118E-2</c:v>
                </c:pt>
                <c:pt idx="29736">
                  <c:v>-7.8636808657862796E-5</c:v>
                </c:pt>
                <c:pt idx="29737">
                  <c:v>1.4352708555910818E-2</c:v>
                </c:pt>
                <c:pt idx="29738">
                  <c:v>2.3569931476287987E-2</c:v>
                </c:pt>
                <c:pt idx="29739">
                  <c:v>2.1808887877389358E-2</c:v>
                </c:pt>
                <c:pt idx="29740">
                  <c:v>1.0574314487271317E-2</c:v>
                </c:pt>
                <c:pt idx="29741">
                  <c:v>-6.7966640923459538E-3</c:v>
                </c:pt>
                <c:pt idx="29742">
                  <c:v>-2.5880972623510721E-2</c:v>
                </c:pt>
                <c:pt idx="29743">
                  <c:v>-3.644221805414679E-2</c:v>
                </c:pt>
                <c:pt idx="29744">
                  <c:v>-3.3078520863089447E-2</c:v>
                </c:pt>
                <c:pt idx="29745">
                  <c:v>-2.0703372483620777E-2</c:v>
                </c:pt>
                <c:pt idx="29746">
                  <c:v>-1.1216949855182355E-3</c:v>
                </c:pt>
                <c:pt idx="29747">
                  <c:v>2.0171348527622448E-2</c:v>
                </c:pt>
                <c:pt idx="29748">
                  <c:v>3.2575732460160121E-2</c:v>
                </c:pt>
                <c:pt idx="29749">
                  <c:v>3.5273281835562567E-2</c:v>
                </c:pt>
                <c:pt idx="29750">
                  <c:v>2.5687350981960764E-2</c:v>
                </c:pt>
                <c:pt idx="29751">
                  <c:v>8.8814003250434828E-3</c:v>
                </c:pt>
                <c:pt idx="29752">
                  <c:v>-1.0157509212252393E-2</c:v>
                </c:pt>
                <c:pt idx="29753">
                  <c:v>-2.7176331548660258E-2</c:v>
                </c:pt>
                <c:pt idx="29754">
                  <c:v>-3.8496172270533251E-2</c:v>
                </c:pt>
                <c:pt idx="29755">
                  <c:v>-3.8885306250374736E-2</c:v>
                </c:pt>
                <c:pt idx="29756">
                  <c:v>-2.1636534376735076E-2</c:v>
                </c:pt>
                <c:pt idx="29757">
                  <c:v>1.4636643484861357E-3</c:v>
                </c:pt>
                <c:pt idx="29758">
                  <c:v>2.3986992053063184E-2</c:v>
                </c:pt>
                <c:pt idx="29759">
                  <c:v>3.6162630370079156E-2</c:v>
                </c:pt>
                <c:pt idx="29760">
                  <c:v>3.5086162710782874E-2</c:v>
                </c:pt>
                <c:pt idx="29761">
                  <c:v>2.0049585115911442E-2</c:v>
                </c:pt>
                <c:pt idx="29762">
                  <c:v>-3.1518276926798469E-3</c:v>
                </c:pt>
                <c:pt idx="29763">
                  <c:v>-2.6049189768341655E-2</c:v>
                </c:pt>
                <c:pt idx="29764">
                  <c:v>-4.005677774967268E-2</c:v>
                </c:pt>
                <c:pt idx="29765">
                  <c:v>-4.1427266633673868E-2</c:v>
                </c:pt>
                <c:pt idx="29766">
                  <c:v>-3.1505895485032714E-2</c:v>
                </c:pt>
                <c:pt idx="29767">
                  <c:v>-1.2490824242730441E-2</c:v>
                </c:pt>
                <c:pt idx="29768">
                  <c:v>1.2715016982564492E-2</c:v>
                </c:pt>
                <c:pt idx="29769">
                  <c:v>3.5415982425470928E-2</c:v>
                </c:pt>
                <c:pt idx="29770">
                  <c:v>4.9232899311697928E-2</c:v>
                </c:pt>
                <c:pt idx="29771">
                  <c:v>4.7107011187819021E-2</c:v>
                </c:pt>
                <c:pt idx="29772">
                  <c:v>3.1679578770969698E-2</c:v>
                </c:pt>
                <c:pt idx="29773">
                  <c:v>2.8130139611002784E-3</c:v>
                </c:pt>
                <c:pt idx="29774">
                  <c:v>-2.6030215414032252E-2</c:v>
                </c:pt>
                <c:pt idx="29775">
                  <c:v>-4.5771144838961192E-2</c:v>
                </c:pt>
                <c:pt idx="29776">
                  <c:v>-4.8837989252323029E-2</c:v>
                </c:pt>
                <c:pt idx="29777">
                  <c:v>-3.2960254095362164E-2</c:v>
                </c:pt>
                <c:pt idx="29778">
                  <c:v>-7.3136388290389823E-3</c:v>
                </c:pt>
                <c:pt idx="29779">
                  <c:v>1.903492664491466E-2</c:v>
                </c:pt>
                <c:pt idx="29780">
                  <c:v>3.9984931768434193E-2</c:v>
                </c:pt>
                <c:pt idx="29781">
                  <c:v>4.6419850660916119E-2</c:v>
                </c:pt>
                <c:pt idx="29782">
                  <c:v>3.7805157265671012E-2</c:v>
                </c:pt>
                <c:pt idx="29783">
                  <c:v>1.8050026099930481E-2</c:v>
                </c:pt>
                <c:pt idx="29784">
                  <c:v>-7.7714436754884745E-3</c:v>
                </c:pt>
                <c:pt idx="29785">
                  <c:v>-3.1117263455327417E-2</c:v>
                </c:pt>
                <c:pt idx="29786">
                  <c:v>-4.2149904059633508E-2</c:v>
                </c:pt>
                <c:pt idx="29787">
                  <c:v>-3.9913603554364227E-2</c:v>
                </c:pt>
                <c:pt idx="29788">
                  <c:v>-2.2932305348893175E-2</c:v>
                </c:pt>
                <c:pt idx="29789">
                  <c:v>2.0910775315070482E-3</c:v>
                </c:pt>
                <c:pt idx="29790">
                  <c:v>3.0110784365094564E-2</c:v>
                </c:pt>
                <c:pt idx="29791">
                  <c:v>4.4762187047989489E-2</c:v>
                </c:pt>
                <c:pt idx="29792">
                  <c:v>4.0323744181999729E-2</c:v>
                </c:pt>
                <c:pt idx="29793">
                  <c:v>2.2866175968756969E-2</c:v>
                </c:pt>
                <c:pt idx="29794">
                  <c:v>-3.1502926300412599E-3</c:v>
                </c:pt>
                <c:pt idx="29795">
                  <c:v>-2.440903358479983E-2</c:v>
                </c:pt>
                <c:pt idx="29796">
                  <c:v>-3.6199113412559374E-2</c:v>
                </c:pt>
                <c:pt idx="29797">
                  <c:v>-3.4614479108154558E-2</c:v>
                </c:pt>
                <c:pt idx="29798">
                  <c:v>-2.1981740852496275E-2</c:v>
                </c:pt>
                <c:pt idx="29799">
                  <c:v>5.0506146418497118E-4</c:v>
                </c:pt>
                <c:pt idx="29800">
                  <c:v>2.2070076591160712E-2</c:v>
                </c:pt>
                <c:pt idx="29801">
                  <c:v>3.6879757396458199E-2</c:v>
                </c:pt>
                <c:pt idx="29802">
                  <c:v>3.7375461566854951E-2</c:v>
                </c:pt>
                <c:pt idx="29803">
                  <c:v>2.4379706437678342E-2</c:v>
                </c:pt>
                <c:pt idx="29804">
                  <c:v>4.2604353796108132E-3</c:v>
                </c:pt>
                <c:pt idx="29805">
                  <c:v>-1.5534498211779692E-2</c:v>
                </c:pt>
                <c:pt idx="29806">
                  <c:v>-2.9108634490924629E-2</c:v>
                </c:pt>
                <c:pt idx="29807">
                  <c:v>-3.3539638528527906E-2</c:v>
                </c:pt>
                <c:pt idx="29808">
                  <c:v>-2.3910929427227792E-2</c:v>
                </c:pt>
                <c:pt idx="29809">
                  <c:v>-8.962390679900855E-3</c:v>
                </c:pt>
                <c:pt idx="29810">
                  <c:v>7.3973945981941807E-3</c:v>
                </c:pt>
                <c:pt idx="29811">
                  <c:v>2.0231077060211253E-2</c:v>
                </c:pt>
                <c:pt idx="29812">
                  <c:v>2.3655357403903579E-2</c:v>
                </c:pt>
                <c:pt idx="29813">
                  <c:v>1.7356036230326385E-2</c:v>
                </c:pt>
                <c:pt idx="29814">
                  <c:v>8.6631539771055959E-3</c:v>
                </c:pt>
                <c:pt idx="29815">
                  <c:v>-6.0403898461483287E-3</c:v>
                </c:pt>
                <c:pt idx="29816">
                  <c:v>-1.8510015553761389E-2</c:v>
                </c:pt>
                <c:pt idx="29817">
                  <c:v>-2.4479126565564099E-2</c:v>
                </c:pt>
                <c:pt idx="29818">
                  <c:v>-1.9396053538438037E-2</c:v>
                </c:pt>
                <c:pt idx="29819">
                  <c:v>-1.0365537542226896E-2</c:v>
                </c:pt>
                <c:pt idx="29820">
                  <c:v>5.3322609810818459E-4</c:v>
                </c:pt>
                <c:pt idx="29821">
                  <c:v>1.2933743340488617E-2</c:v>
                </c:pt>
                <c:pt idx="29822">
                  <c:v>2.0666809432447988E-2</c:v>
                </c:pt>
                <c:pt idx="29823">
                  <c:v>2.3725949884305018E-2</c:v>
                </c:pt>
                <c:pt idx="29824">
                  <c:v>1.6274883904486958E-2</c:v>
                </c:pt>
                <c:pt idx="29825">
                  <c:v>2.5067680419429959E-3</c:v>
                </c:pt>
                <c:pt idx="29826">
                  <c:v>-1.1763564341351906E-2</c:v>
                </c:pt>
                <c:pt idx="29827">
                  <c:v>-2.4728938794298622E-2</c:v>
                </c:pt>
                <c:pt idx="29828">
                  <c:v>-2.8328926690268451E-2</c:v>
                </c:pt>
                <c:pt idx="29829">
                  <c:v>-2.1922393181403991E-2</c:v>
                </c:pt>
                <c:pt idx="29830">
                  <c:v>-6.0566775280434674E-3</c:v>
                </c:pt>
                <c:pt idx="29831">
                  <c:v>1.2057129401564793E-2</c:v>
                </c:pt>
                <c:pt idx="29832">
                  <c:v>2.6725004014132407E-2</c:v>
                </c:pt>
                <c:pt idx="29833">
                  <c:v>3.3691496647986222E-2</c:v>
                </c:pt>
                <c:pt idx="29834">
                  <c:v>2.5473718973737607E-2</c:v>
                </c:pt>
                <c:pt idx="29835">
                  <c:v>8.2073054512506721E-3</c:v>
                </c:pt>
                <c:pt idx="29836">
                  <c:v>-1.4403199030909669E-2</c:v>
                </c:pt>
                <c:pt idx="29837">
                  <c:v>-3.2012278634956016E-2</c:v>
                </c:pt>
                <c:pt idx="29838">
                  <c:v>-3.7924503507370082E-2</c:v>
                </c:pt>
                <c:pt idx="29839">
                  <c:v>-3.0428999125652865E-2</c:v>
                </c:pt>
                <c:pt idx="29840">
                  <c:v>-1.4771904174436572E-2</c:v>
                </c:pt>
                <c:pt idx="29841">
                  <c:v>8.0762518554877497E-3</c:v>
                </c:pt>
                <c:pt idx="29842">
                  <c:v>2.6925840583391883E-2</c:v>
                </c:pt>
                <c:pt idx="29843">
                  <c:v>3.6196376999451566E-2</c:v>
                </c:pt>
                <c:pt idx="29844">
                  <c:v>3.0613275513378425E-2</c:v>
                </c:pt>
                <c:pt idx="29845">
                  <c:v>1.3995591591484396E-2</c:v>
                </c:pt>
                <c:pt idx="29846">
                  <c:v>-7.0647028569512278E-3</c:v>
                </c:pt>
                <c:pt idx="29847">
                  <c:v>-2.7689585464282171E-2</c:v>
                </c:pt>
                <c:pt idx="29848">
                  <c:v>-3.7353308674549481E-2</c:v>
                </c:pt>
                <c:pt idx="29849">
                  <c:v>-3.2391553522714764E-2</c:v>
                </c:pt>
                <c:pt idx="29850">
                  <c:v>-1.1972315571732527E-2</c:v>
                </c:pt>
                <c:pt idx="29851">
                  <c:v>1.3172517806776949E-2</c:v>
                </c:pt>
                <c:pt idx="29852">
                  <c:v>3.3904399373523797E-2</c:v>
                </c:pt>
                <c:pt idx="29853">
                  <c:v>4.2433801037014898E-2</c:v>
                </c:pt>
                <c:pt idx="29854">
                  <c:v>3.6960593510328439E-2</c:v>
                </c:pt>
                <c:pt idx="29855">
                  <c:v>1.8934591276678459E-2</c:v>
                </c:pt>
                <c:pt idx="29856">
                  <c:v>-8.948661656795134E-3</c:v>
                </c:pt>
                <c:pt idx="29857">
                  <c:v>-3.6033508795470272E-2</c:v>
                </c:pt>
                <c:pt idx="29858">
                  <c:v>-4.8931612771680066E-2</c:v>
                </c:pt>
                <c:pt idx="29859">
                  <c:v>-4.480525047426271E-2</c:v>
                </c:pt>
                <c:pt idx="29860">
                  <c:v>-2.5338531852156981E-2</c:v>
                </c:pt>
                <c:pt idx="29861">
                  <c:v>3.6900570245736622E-3</c:v>
                </c:pt>
                <c:pt idx="29862">
                  <c:v>3.08925217183838E-2</c:v>
                </c:pt>
                <c:pt idx="29863">
                  <c:v>4.7729987652118264E-2</c:v>
                </c:pt>
                <c:pt idx="29864">
                  <c:v>4.7154157530906987E-2</c:v>
                </c:pt>
                <c:pt idx="29865">
                  <c:v>3.3420318252497208E-2</c:v>
                </c:pt>
                <c:pt idx="29866">
                  <c:v>3.3029436695499459E-3</c:v>
                </c:pt>
                <c:pt idx="29867">
                  <c:v>-2.994549551222931E-2</c:v>
                </c:pt>
                <c:pt idx="29868">
                  <c:v>-5.506070497219278E-2</c:v>
                </c:pt>
                <c:pt idx="29869">
                  <c:v>-6.1509079234890053E-2</c:v>
                </c:pt>
                <c:pt idx="29870">
                  <c:v>-4.4427574355039232E-2</c:v>
                </c:pt>
                <c:pt idx="29871">
                  <c:v>-1.0938597738647879E-2</c:v>
                </c:pt>
                <c:pt idx="29872">
                  <c:v>2.3137209175153342E-2</c:v>
                </c:pt>
                <c:pt idx="29873">
                  <c:v>5.1390480309152116E-2</c:v>
                </c:pt>
                <c:pt idx="29874">
                  <c:v>6.6117515722957376E-2</c:v>
                </c:pt>
                <c:pt idx="29875">
                  <c:v>5.7933792548397721E-2</c:v>
                </c:pt>
                <c:pt idx="29876">
                  <c:v>3.2175511616229467E-2</c:v>
                </c:pt>
                <c:pt idx="29877">
                  <c:v>-5.9213117554879824E-3</c:v>
                </c:pt>
                <c:pt idx="29878">
                  <c:v>-4.2223573912991946E-2</c:v>
                </c:pt>
                <c:pt idx="29879">
                  <c:v>-6.1047531366950486E-2</c:v>
                </c:pt>
                <c:pt idx="29880">
                  <c:v>-5.4926533986012049E-2</c:v>
                </c:pt>
                <c:pt idx="29881">
                  <c:v>-3.2447242101955806E-2</c:v>
                </c:pt>
                <c:pt idx="29882">
                  <c:v>1.7488636521118912E-3</c:v>
                </c:pt>
                <c:pt idx="29883">
                  <c:v>3.7134199555031187E-2</c:v>
                </c:pt>
                <c:pt idx="29884">
                  <c:v>6.2708084604754841E-2</c:v>
                </c:pt>
                <c:pt idx="29885">
                  <c:v>6.4487064099444047E-2</c:v>
                </c:pt>
                <c:pt idx="29886">
                  <c:v>4.003950706807749E-2</c:v>
                </c:pt>
                <c:pt idx="29887">
                  <c:v>5.2963782811734272E-4</c:v>
                </c:pt>
                <c:pt idx="29888">
                  <c:v>-3.8801747111415444E-2</c:v>
                </c:pt>
                <c:pt idx="29889">
                  <c:v>-6.5517109258904707E-2</c:v>
                </c:pt>
                <c:pt idx="29890">
                  <c:v>-7.1053146116404203E-2</c:v>
                </c:pt>
                <c:pt idx="29891">
                  <c:v>-5.118676679902983E-2</c:v>
                </c:pt>
                <c:pt idx="29892">
                  <c:v>-1.3654133382376954E-2</c:v>
                </c:pt>
                <c:pt idx="29893">
                  <c:v>2.6741772609166357E-2</c:v>
                </c:pt>
                <c:pt idx="29894">
                  <c:v>5.9486591138578127E-2</c:v>
                </c:pt>
                <c:pt idx="29895">
                  <c:v>6.7295141730623342E-2</c:v>
                </c:pt>
                <c:pt idx="29896">
                  <c:v>5.2144952310776205E-2</c:v>
                </c:pt>
                <c:pt idx="29897">
                  <c:v>1.9600825212465853E-2</c:v>
                </c:pt>
                <c:pt idx="29898">
                  <c:v>-2.1463041631701686E-2</c:v>
                </c:pt>
                <c:pt idx="29899">
                  <c:v>-5.379810678805598E-2</c:v>
                </c:pt>
                <c:pt idx="29900">
                  <c:v>-6.6053609876916108E-2</c:v>
                </c:pt>
                <c:pt idx="29901">
                  <c:v>-5.4490171499109674E-2</c:v>
                </c:pt>
                <c:pt idx="29902">
                  <c:v>-2.4570691200234241E-2</c:v>
                </c:pt>
                <c:pt idx="29903">
                  <c:v>1.663520696436676E-2</c:v>
                </c:pt>
                <c:pt idx="29904">
                  <c:v>5.1724793733212392E-2</c:v>
                </c:pt>
                <c:pt idx="29905">
                  <c:v>7.0302736728728332E-2</c:v>
                </c:pt>
                <c:pt idx="29906">
                  <c:v>6.4987431196390236E-2</c:v>
                </c:pt>
                <c:pt idx="29907">
                  <c:v>3.6968233002096527E-2</c:v>
                </c:pt>
                <c:pt idx="29908">
                  <c:v>-2.9623415026060673E-3</c:v>
                </c:pt>
                <c:pt idx="29909">
                  <c:v>-4.3200650453956581E-2</c:v>
                </c:pt>
                <c:pt idx="29910">
                  <c:v>-6.8312867448523981E-2</c:v>
                </c:pt>
                <c:pt idx="29911">
                  <c:v>-6.9469018096729493E-2</c:v>
                </c:pt>
                <c:pt idx="29912">
                  <c:v>-4.4395693015845658E-2</c:v>
                </c:pt>
                <c:pt idx="29913">
                  <c:v>-1.9855711408054518E-5</c:v>
                </c:pt>
                <c:pt idx="29914">
                  <c:v>4.4240506442486352E-2</c:v>
                </c:pt>
                <c:pt idx="29915">
                  <c:v>7.3023889413765725E-2</c:v>
                </c:pt>
                <c:pt idx="29916">
                  <c:v>7.4921545992223185E-2</c:v>
                </c:pt>
                <c:pt idx="29917">
                  <c:v>4.952696630623022E-2</c:v>
                </c:pt>
                <c:pt idx="29918">
                  <c:v>8.4571125701610149E-3</c:v>
                </c:pt>
                <c:pt idx="29919">
                  <c:v>-3.8800204253988675E-2</c:v>
                </c:pt>
                <c:pt idx="29920">
                  <c:v>-7.0436605680035042E-2</c:v>
                </c:pt>
                <c:pt idx="29921">
                  <c:v>-7.5714917722006267E-2</c:v>
                </c:pt>
                <c:pt idx="29922">
                  <c:v>-5.6660238460221966E-2</c:v>
                </c:pt>
                <c:pt idx="29923">
                  <c:v>-1.513308495882297E-2</c:v>
                </c:pt>
                <c:pt idx="29924">
                  <c:v>3.1293262743385918E-2</c:v>
                </c:pt>
                <c:pt idx="29925">
                  <c:v>6.708271328986222E-2</c:v>
                </c:pt>
                <c:pt idx="29926">
                  <c:v>8.0086139510402748E-2</c:v>
                </c:pt>
                <c:pt idx="29927">
                  <c:v>6.7353140730286545E-2</c:v>
                </c:pt>
                <c:pt idx="29928">
                  <c:v>2.8135267786229368E-2</c:v>
                </c:pt>
                <c:pt idx="29929">
                  <c:v>-2.1495091024307231E-2</c:v>
                </c:pt>
                <c:pt idx="29930">
                  <c:v>-6.0586424053581535E-2</c:v>
                </c:pt>
                <c:pt idx="29931">
                  <c:v>-7.6047951351668211E-2</c:v>
                </c:pt>
                <c:pt idx="29932">
                  <c:v>-6.4823804840862934E-2</c:v>
                </c:pt>
                <c:pt idx="29933">
                  <c:v>-2.8522692175380237E-2</c:v>
                </c:pt>
                <c:pt idx="29934">
                  <c:v>1.3368355746266042E-2</c:v>
                </c:pt>
                <c:pt idx="29935">
                  <c:v>4.9947113519360264E-2</c:v>
                </c:pt>
                <c:pt idx="29936">
                  <c:v>6.4401028154171966E-2</c:v>
                </c:pt>
                <c:pt idx="29937">
                  <c:v>5.2600755908432446E-2</c:v>
                </c:pt>
                <c:pt idx="29938">
                  <c:v>2.2527610166010299E-2</c:v>
                </c:pt>
                <c:pt idx="29939">
                  <c:v>-1.1510532475775081E-2</c:v>
                </c:pt>
                <c:pt idx="29940">
                  <c:v>-3.9949617480868185E-2</c:v>
                </c:pt>
                <c:pt idx="29941">
                  <c:v>-5.2533865666008144E-2</c:v>
                </c:pt>
                <c:pt idx="29942">
                  <c:v>-4.3594782122083404E-2</c:v>
                </c:pt>
                <c:pt idx="29943">
                  <c:v>-1.8354117985380645E-2</c:v>
                </c:pt>
                <c:pt idx="29944">
                  <c:v>1.4992346006823488E-2</c:v>
                </c:pt>
                <c:pt idx="29945">
                  <c:v>4.2353025173362611E-2</c:v>
                </c:pt>
                <c:pt idx="29946">
                  <c:v>5.2813121743135197E-2</c:v>
                </c:pt>
                <c:pt idx="29947">
                  <c:v>4.4759649259432335E-2</c:v>
                </c:pt>
                <c:pt idx="29948">
                  <c:v>2.1366082727548006E-2</c:v>
                </c:pt>
                <c:pt idx="29949">
                  <c:v>-1.1986406111026715E-2</c:v>
                </c:pt>
                <c:pt idx="29950">
                  <c:v>-3.9401516033420139E-2</c:v>
                </c:pt>
                <c:pt idx="29951">
                  <c:v>-4.8532687569468658E-2</c:v>
                </c:pt>
                <c:pt idx="29952">
                  <c:v>-3.7075063563304159E-2</c:v>
                </c:pt>
                <c:pt idx="29953">
                  <c:v>-1.2703921041918562E-2</c:v>
                </c:pt>
                <c:pt idx="29954">
                  <c:v>1.5167786819020436E-2</c:v>
                </c:pt>
                <c:pt idx="29955">
                  <c:v>3.5005991607401678E-2</c:v>
                </c:pt>
                <c:pt idx="29956">
                  <c:v>3.7938859557205447E-2</c:v>
                </c:pt>
                <c:pt idx="29957">
                  <c:v>2.3847235176402113E-2</c:v>
                </c:pt>
                <c:pt idx="29958">
                  <c:v>-3.0482555166744915E-3</c:v>
                </c:pt>
                <c:pt idx="29959">
                  <c:v>-2.7320441991339137E-2</c:v>
                </c:pt>
                <c:pt idx="29960">
                  <c:v>-4.1851772449290614E-2</c:v>
                </c:pt>
                <c:pt idx="29961">
                  <c:v>-4.0288511718848771E-2</c:v>
                </c:pt>
                <c:pt idx="29962">
                  <c:v>-2.4580238023936257E-2</c:v>
                </c:pt>
                <c:pt idx="29963">
                  <c:v>1.0021694358392694E-3</c:v>
                </c:pt>
                <c:pt idx="29964">
                  <c:v>2.5944694459250208E-2</c:v>
                </c:pt>
                <c:pt idx="29965">
                  <c:v>4.127502550320189E-2</c:v>
                </c:pt>
                <c:pt idx="29966">
                  <c:v>4.0840263091604691E-2</c:v>
                </c:pt>
                <c:pt idx="29967">
                  <c:v>2.186540764299863E-2</c:v>
                </c:pt>
                <c:pt idx="29968">
                  <c:v>-2.8932669609360064E-3</c:v>
                </c:pt>
                <c:pt idx="29969">
                  <c:v>-2.4557442495631517E-2</c:v>
                </c:pt>
                <c:pt idx="29970">
                  <c:v>-3.7000836614003024E-2</c:v>
                </c:pt>
                <c:pt idx="29971">
                  <c:v>-3.6824516131348323E-2</c:v>
                </c:pt>
                <c:pt idx="29972">
                  <c:v>-1.9880824898969023E-2</c:v>
                </c:pt>
                <c:pt idx="29973">
                  <c:v>3.1376626641242003E-3</c:v>
                </c:pt>
                <c:pt idx="29974">
                  <c:v>2.6418986400855635E-2</c:v>
                </c:pt>
                <c:pt idx="29975">
                  <c:v>4.378515762714319E-2</c:v>
                </c:pt>
                <c:pt idx="29976">
                  <c:v>4.3910612372023594E-2</c:v>
                </c:pt>
                <c:pt idx="29977">
                  <c:v>2.8415760669252728E-2</c:v>
                </c:pt>
                <c:pt idx="29978">
                  <c:v>-2.1099884025277539E-3</c:v>
                </c:pt>
                <c:pt idx="29979">
                  <c:v>-3.0182690866967756E-2</c:v>
                </c:pt>
                <c:pt idx="29980">
                  <c:v>-4.9728460753524419E-2</c:v>
                </c:pt>
                <c:pt idx="29981">
                  <c:v>-4.9652112245600601E-2</c:v>
                </c:pt>
                <c:pt idx="29982">
                  <c:v>-2.9627284745224285E-2</c:v>
                </c:pt>
                <c:pt idx="29983">
                  <c:v>-8.2920742664523183E-4</c:v>
                </c:pt>
                <c:pt idx="29984">
                  <c:v>2.6144667391581437E-2</c:v>
                </c:pt>
                <c:pt idx="29985">
                  <c:v>4.1395724715763631E-2</c:v>
                </c:pt>
                <c:pt idx="29986">
                  <c:v>4.1327106990938431E-2</c:v>
                </c:pt>
                <c:pt idx="29987">
                  <c:v>2.2524828585213614E-2</c:v>
                </c:pt>
                <c:pt idx="29988">
                  <c:v>-4.5270412656612012E-3</c:v>
                </c:pt>
                <c:pt idx="29989">
                  <c:v>-2.6697991163490649E-2</c:v>
                </c:pt>
                <c:pt idx="29990">
                  <c:v>-4.0103211660615062E-2</c:v>
                </c:pt>
                <c:pt idx="29991">
                  <c:v>-3.980252604910757E-2</c:v>
                </c:pt>
                <c:pt idx="29992">
                  <c:v>-2.8449660636950019E-2</c:v>
                </c:pt>
                <c:pt idx="29993">
                  <c:v>-5.2158160766457677E-3</c:v>
                </c:pt>
                <c:pt idx="29994">
                  <c:v>1.8804132380309767E-2</c:v>
                </c:pt>
                <c:pt idx="29995">
                  <c:v>3.8362450410313942E-2</c:v>
                </c:pt>
                <c:pt idx="29996">
                  <c:v>4.3926066154434347E-2</c:v>
                </c:pt>
                <c:pt idx="29997">
                  <c:v>3.1737157827247321E-2</c:v>
                </c:pt>
                <c:pt idx="29998">
                  <c:v>7.7951780400044926E-3</c:v>
                </c:pt>
                <c:pt idx="29999">
                  <c:v>-2.0156659806279058E-2</c:v>
                </c:pt>
                <c:pt idx="30000">
                  <c:v>-4.2596527165097466E-2</c:v>
                </c:pt>
                <c:pt idx="30001">
                  <c:v>-4.9597192648444977E-2</c:v>
                </c:pt>
                <c:pt idx="30002">
                  <c:v>-3.6292894634253794E-2</c:v>
                </c:pt>
                <c:pt idx="30003">
                  <c:v>-1.0533527216822696E-2</c:v>
                </c:pt>
                <c:pt idx="30004">
                  <c:v>1.5789152576364693E-2</c:v>
                </c:pt>
                <c:pt idx="30005">
                  <c:v>3.8494096007027821E-2</c:v>
                </c:pt>
                <c:pt idx="30006">
                  <c:v>4.9710348347924309E-2</c:v>
                </c:pt>
                <c:pt idx="30007">
                  <c:v>4.3983008262250087E-2</c:v>
                </c:pt>
                <c:pt idx="30008">
                  <c:v>2.2859923888883475E-2</c:v>
                </c:pt>
                <c:pt idx="30009">
                  <c:v>-8.0133249381490936E-3</c:v>
                </c:pt>
                <c:pt idx="30010">
                  <c:v>-3.6498556638629338E-2</c:v>
                </c:pt>
                <c:pt idx="30011">
                  <c:v>-5.2384139467487087E-2</c:v>
                </c:pt>
                <c:pt idx="30012">
                  <c:v>-5.0759663011861009E-2</c:v>
                </c:pt>
                <c:pt idx="30013">
                  <c:v>-3.3710507023110632E-2</c:v>
                </c:pt>
                <c:pt idx="30014">
                  <c:v>-1.2236613188420565E-3</c:v>
                </c:pt>
                <c:pt idx="30015">
                  <c:v>3.0141407846186765E-2</c:v>
                </c:pt>
                <c:pt idx="30016">
                  <c:v>5.1271298482437631E-2</c:v>
                </c:pt>
                <c:pt idx="30017">
                  <c:v>5.2744367826051047E-2</c:v>
                </c:pt>
                <c:pt idx="30018">
                  <c:v>3.7566196613973701E-2</c:v>
                </c:pt>
                <c:pt idx="30019">
                  <c:v>9.2217460393257296E-3</c:v>
                </c:pt>
                <c:pt idx="30020">
                  <c:v>-2.5560497191064745E-2</c:v>
                </c:pt>
                <c:pt idx="30021">
                  <c:v>-5.3698839782861753E-2</c:v>
                </c:pt>
                <c:pt idx="30022">
                  <c:v>-6.356010264543388E-2</c:v>
                </c:pt>
                <c:pt idx="30023">
                  <c:v>-5.1216944549562153E-2</c:v>
                </c:pt>
                <c:pt idx="30024">
                  <c:v>-1.9622457866781497E-2</c:v>
                </c:pt>
                <c:pt idx="30025">
                  <c:v>2.0616824765056045E-2</c:v>
                </c:pt>
                <c:pt idx="30026">
                  <c:v>5.6899553362305406E-2</c:v>
                </c:pt>
                <c:pt idx="30027">
                  <c:v>7.4006162626252814E-2</c:v>
                </c:pt>
                <c:pt idx="30028">
                  <c:v>6.6409643161993812E-2</c:v>
                </c:pt>
                <c:pt idx="30029">
                  <c:v>3.5964110924651058E-2</c:v>
                </c:pt>
                <c:pt idx="30030">
                  <c:v>-1.1390064420567957E-2</c:v>
                </c:pt>
                <c:pt idx="30031">
                  <c:v>-5.2230690441080085E-2</c:v>
                </c:pt>
                <c:pt idx="30032">
                  <c:v>-7.7918424734562675E-2</c:v>
                </c:pt>
                <c:pt idx="30033">
                  <c:v>-7.482051588302209E-2</c:v>
                </c:pt>
                <c:pt idx="30034">
                  <c:v>-4.4018112816547127E-2</c:v>
                </c:pt>
                <c:pt idx="30035">
                  <c:v>3.1295141143960698E-3</c:v>
                </c:pt>
                <c:pt idx="30036">
                  <c:v>4.925711366246982E-2</c:v>
                </c:pt>
                <c:pt idx="30037">
                  <c:v>8.058553814473883E-2</c:v>
                </c:pt>
                <c:pt idx="30038">
                  <c:v>8.0378287496686907E-2</c:v>
                </c:pt>
                <c:pt idx="30039">
                  <c:v>5.1950091834415915E-2</c:v>
                </c:pt>
                <c:pt idx="30040">
                  <c:v>3.7907011842995197E-3</c:v>
                </c:pt>
                <c:pt idx="30041">
                  <c:v>-4.5261634225326253E-2</c:v>
                </c:pt>
                <c:pt idx="30042">
                  <c:v>-7.4329044207019759E-2</c:v>
                </c:pt>
                <c:pt idx="30043">
                  <c:v>-7.8496358709946978E-2</c:v>
                </c:pt>
                <c:pt idx="30044">
                  <c:v>-5.8033191901730487E-2</c:v>
                </c:pt>
                <c:pt idx="30045">
                  <c:v>-2.0256255690401931E-2</c:v>
                </c:pt>
                <c:pt idx="30046">
                  <c:v>2.8558412837295807E-2</c:v>
                </c:pt>
                <c:pt idx="30047">
                  <c:v>6.7840118044448713E-2</c:v>
                </c:pt>
                <c:pt idx="30048">
                  <c:v>8.7405043278412586E-2</c:v>
                </c:pt>
                <c:pt idx="30049">
                  <c:v>7.2930231950944807E-2</c:v>
                </c:pt>
                <c:pt idx="30050">
                  <c:v>3.4021432821282158E-2</c:v>
                </c:pt>
                <c:pt idx="30051">
                  <c:v>-1.6173662838835239E-2</c:v>
                </c:pt>
                <c:pt idx="30052">
                  <c:v>-6.2187456247233396E-2</c:v>
                </c:pt>
                <c:pt idx="30053">
                  <c:v>-8.6681901747470536E-2</c:v>
                </c:pt>
                <c:pt idx="30054">
                  <c:v>-7.7389352906946041E-2</c:v>
                </c:pt>
                <c:pt idx="30055">
                  <c:v>-3.9093089357930821E-2</c:v>
                </c:pt>
                <c:pt idx="30056">
                  <c:v>1.3153423985936379E-2</c:v>
                </c:pt>
                <c:pt idx="30057">
                  <c:v>6.0113666961045774E-2</c:v>
                </c:pt>
                <c:pt idx="30058">
                  <c:v>8.2992634847000493E-2</c:v>
                </c:pt>
                <c:pt idx="30059">
                  <c:v>7.6226788813911442E-2</c:v>
                </c:pt>
                <c:pt idx="30060">
                  <c:v>3.9133693615336071E-2</c:v>
                </c:pt>
                <c:pt idx="30061">
                  <c:v>-1.1826225956904872E-2</c:v>
                </c:pt>
                <c:pt idx="30062">
                  <c:v>-5.8487008329983631E-2</c:v>
                </c:pt>
                <c:pt idx="30063">
                  <c:v>-8.3687494558754544E-2</c:v>
                </c:pt>
                <c:pt idx="30064">
                  <c:v>-8.0092840048908848E-2</c:v>
                </c:pt>
                <c:pt idx="30065">
                  <c:v>-4.6077221613363729E-2</c:v>
                </c:pt>
                <c:pt idx="30066">
                  <c:v>1.5996623628306669E-3</c:v>
                </c:pt>
                <c:pt idx="30067">
                  <c:v>4.6839881805591982E-2</c:v>
                </c:pt>
                <c:pt idx="30068">
                  <c:v>7.7100980764671423E-2</c:v>
                </c:pt>
                <c:pt idx="30069">
                  <c:v>8.1808616884000124E-2</c:v>
                </c:pt>
                <c:pt idx="30070">
                  <c:v>5.4852777089050044E-2</c:v>
                </c:pt>
                <c:pt idx="30071">
                  <c:v>7.3001262368738388E-3</c:v>
                </c:pt>
                <c:pt idx="30072">
                  <c:v>-4.3109772634335165E-2</c:v>
                </c:pt>
                <c:pt idx="30073">
                  <c:v>-8.1361744636763364E-2</c:v>
                </c:pt>
                <c:pt idx="30074">
                  <c:v>-9.4283810550006966E-2</c:v>
                </c:pt>
                <c:pt idx="30075">
                  <c:v>-7.5441402137129285E-2</c:v>
                </c:pt>
                <c:pt idx="30076">
                  <c:v>-3.0063534837820448E-2</c:v>
                </c:pt>
                <c:pt idx="30077">
                  <c:v>2.287892427619833E-2</c:v>
                </c:pt>
                <c:pt idx="30078">
                  <c:v>6.6956735918506247E-2</c:v>
                </c:pt>
                <c:pt idx="30079">
                  <c:v>8.9014498640145004E-2</c:v>
                </c:pt>
                <c:pt idx="30080">
                  <c:v>7.6478948271052921E-2</c:v>
                </c:pt>
                <c:pt idx="30081">
                  <c:v>3.3429635984299683E-2</c:v>
                </c:pt>
                <c:pt idx="30082">
                  <c:v>-2.1699650087858638E-2</c:v>
                </c:pt>
                <c:pt idx="30083">
                  <c:v>-6.8533120204037346E-2</c:v>
                </c:pt>
                <c:pt idx="30084">
                  <c:v>-9.1655259631170632E-2</c:v>
                </c:pt>
                <c:pt idx="30085">
                  <c:v>-7.9948185089595336E-2</c:v>
                </c:pt>
                <c:pt idx="30086">
                  <c:v>-4.0674286581946294E-2</c:v>
                </c:pt>
                <c:pt idx="30087">
                  <c:v>1.4027532630362521E-2</c:v>
                </c:pt>
                <c:pt idx="30088">
                  <c:v>6.0483176929221873E-2</c:v>
                </c:pt>
                <c:pt idx="30089">
                  <c:v>8.6444594875276615E-2</c:v>
                </c:pt>
                <c:pt idx="30090">
                  <c:v>7.9683646265512706E-2</c:v>
                </c:pt>
                <c:pt idx="30091">
                  <c:v>4.6253517297465414E-2</c:v>
                </c:pt>
                <c:pt idx="30092">
                  <c:v>-3.9895845782059666E-3</c:v>
                </c:pt>
                <c:pt idx="30093">
                  <c:v>-5.1823366408644649E-2</c:v>
                </c:pt>
                <c:pt idx="30094">
                  <c:v>-7.9927233620994187E-2</c:v>
                </c:pt>
                <c:pt idx="30095">
                  <c:v>-8.0781755234370908E-2</c:v>
                </c:pt>
                <c:pt idx="30096">
                  <c:v>-5.083383808956015E-2</c:v>
                </c:pt>
                <c:pt idx="30097">
                  <c:v>-4.4803304145421934E-3</c:v>
                </c:pt>
                <c:pt idx="30098">
                  <c:v>4.0846465369932729E-2</c:v>
                </c:pt>
                <c:pt idx="30099">
                  <c:v>7.0906367461064088E-2</c:v>
                </c:pt>
                <c:pt idx="30100">
                  <c:v>7.2838011266108268E-2</c:v>
                </c:pt>
                <c:pt idx="30101">
                  <c:v>5.1810441520946021E-2</c:v>
                </c:pt>
                <c:pt idx="30102">
                  <c:v>1.2570484868253622E-2</c:v>
                </c:pt>
                <c:pt idx="30103">
                  <c:v>-2.6993715898191835E-2</c:v>
                </c:pt>
                <c:pt idx="30104">
                  <c:v>-5.3917420792154849E-2</c:v>
                </c:pt>
                <c:pt idx="30105">
                  <c:v>-6.4513906739861585E-2</c:v>
                </c:pt>
                <c:pt idx="30106">
                  <c:v>-5.489128320707938E-2</c:v>
                </c:pt>
                <c:pt idx="30107">
                  <c:v>-2.4323575249633942E-2</c:v>
                </c:pt>
                <c:pt idx="30108">
                  <c:v>1.5831844410718873E-2</c:v>
                </c:pt>
                <c:pt idx="30109">
                  <c:v>4.8687675693106787E-2</c:v>
                </c:pt>
                <c:pt idx="30110">
                  <c:v>6.6371768018092622E-2</c:v>
                </c:pt>
                <c:pt idx="30111">
                  <c:v>5.7799645620782519E-2</c:v>
                </c:pt>
                <c:pt idx="30112">
                  <c:v>2.9368235454736821E-2</c:v>
                </c:pt>
                <c:pt idx="30113">
                  <c:v>-7.2238692110307371E-3</c:v>
                </c:pt>
                <c:pt idx="30114">
                  <c:v>-3.9702949098336451E-2</c:v>
                </c:pt>
                <c:pt idx="30115">
                  <c:v>-5.7057156583128134E-2</c:v>
                </c:pt>
                <c:pt idx="30116">
                  <c:v>-5.5909526866997024E-2</c:v>
                </c:pt>
                <c:pt idx="30117">
                  <c:v>-3.2909957563154464E-2</c:v>
                </c:pt>
                <c:pt idx="30118">
                  <c:v>-3.0205207571507658E-3</c:v>
                </c:pt>
                <c:pt idx="30119">
                  <c:v>2.6159528672896327E-2</c:v>
                </c:pt>
                <c:pt idx="30120">
                  <c:v>4.4862955230436694E-2</c:v>
                </c:pt>
                <c:pt idx="30121">
                  <c:v>4.7844680390118383E-2</c:v>
                </c:pt>
                <c:pt idx="30122">
                  <c:v>3.444950467510819E-2</c:v>
                </c:pt>
                <c:pt idx="30123">
                  <c:v>9.2993876084755227E-3</c:v>
                </c:pt>
                <c:pt idx="30124">
                  <c:v>-1.7767231681847864E-2</c:v>
                </c:pt>
                <c:pt idx="30125">
                  <c:v>-3.7054288414323983E-2</c:v>
                </c:pt>
                <c:pt idx="30126">
                  <c:v>-4.3060512011577345E-2</c:v>
                </c:pt>
                <c:pt idx="30127">
                  <c:v>-3.4626394201922435E-2</c:v>
                </c:pt>
                <c:pt idx="30128">
                  <c:v>-1.6111878170811101E-2</c:v>
                </c:pt>
                <c:pt idx="30129">
                  <c:v>3.4860723661594801E-3</c:v>
                </c:pt>
                <c:pt idx="30130">
                  <c:v>1.9705422499675621E-2</c:v>
                </c:pt>
                <c:pt idx="30131">
                  <c:v>3.1017330924670357E-2</c:v>
                </c:pt>
                <c:pt idx="30132">
                  <c:v>3.0702566824466711E-2</c:v>
                </c:pt>
                <c:pt idx="30133">
                  <c:v>2.0931116388375793E-2</c:v>
                </c:pt>
                <c:pt idx="30134">
                  <c:v>6.9831674533754476E-3</c:v>
                </c:pt>
                <c:pt idx="30135">
                  <c:v>-7.374169978637532E-3</c:v>
                </c:pt>
                <c:pt idx="30136">
                  <c:v>-2.0643952641820215E-2</c:v>
                </c:pt>
                <c:pt idx="30137">
                  <c:v>-2.4710410707436466E-2</c:v>
                </c:pt>
                <c:pt idx="30138">
                  <c:v>-2.5185702529086123E-2</c:v>
                </c:pt>
                <c:pt idx="30139">
                  <c:v>-1.5033805060797144E-2</c:v>
                </c:pt>
                <c:pt idx="30140">
                  <c:v>-4.3879968108092218E-3</c:v>
                </c:pt>
                <c:pt idx="30141">
                  <c:v>5.8926397343778449E-3</c:v>
                </c:pt>
                <c:pt idx="30142">
                  <c:v>1.283223725942834E-2</c:v>
                </c:pt>
                <c:pt idx="30143">
                  <c:v>1.5051285874748573E-2</c:v>
                </c:pt>
                <c:pt idx="30144">
                  <c:v>1.3249174491088998E-2</c:v>
                </c:pt>
                <c:pt idx="30145">
                  <c:v>8.4961120435673929E-3</c:v>
                </c:pt>
                <c:pt idx="30146">
                  <c:v>4.9285261410826706E-3</c:v>
                </c:pt>
                <c:pt idx="30147">
                  <c:v>-1.6964861500530137E-3</c:v>
                </c:pt>
                <c:pt idx="30148">
                  <c:v>-1.0950075896465959E-2</c:v>
                </c:pt>
                <c:pt idx="30149">
                  <c:v>-1.6569876038979848E-2</c:v>
                </c:pt>
                <c:pt idx="30150">
                  <c:v>-1.5794743545179419E-2</c:v>
                </c:pt>
                <c:pt idx="30151">
                  <c:v>-1.0325273291311358E-2</c:v>
                </c:pt>
                <c:pt idx="30152">
                  <c:v>4.1798123675399553E-4</c:v>
                </c:pt>
                <c:pt idx="30153">
                  <c:v>1.1001122731104099E-2</c:v>
                </c:pt>
                <c:pt idx="30154">
                  <c:v>1.4185013423332079E-2</c:v>
                </c:pt>
                <c:pt idx="30155">
                  <c:v>1.1006413144952683E-2</c:v>
                </c:pt>
                <c:pt idx="30156">
                  <c:v>4.2559542855667726E-3</c:v>
                </c:pt>
                <c:pt idx="30157">
                  <c:v>-2.9810162187688602E-3</c:v>
                </c:pt>
                <c:pt idx="30158">
                  <c:v>-9.9013648212874523E-3</c:v>
                </c:pt>
                <c:pt idx="30159">
                  <c:v>-1.436134196268366E-2</c:v>
                </c:pt>
                <c:pt idx="30160">
                  <c:v>-1.4630286215836985E-2</c:v>
                </c:pt>
                <c:pt idx="30161">
                  <c:v>-1.124359350806569E-2</c:v>
                </c:pt>
                <c:pt idx="30162">
                  <c:v>-4.4816407916160568E-3</c:v>
                </c:pt>
                <c:pt idx="30163">
                  <c:v>5.1154665979215438E-3</c:v>
                </c:pt>
                <c:pt idx="30164">
                  <c:v>1.4271946271151916E-2</c:v>
                </c:pt>
                <c:pt idx="30165">
                  <c:v>1.7940660382377391E-2</c:v>
                </c:pt>
                <c:pt idx="30166">
                  <c:v>1.4622414416361702E-2</c:v>
                </c:pt>
                <c:pt idx="30167">
                  <c:v>7.5527248421618561E-3</c:v>
                </c:pt>
                <c:pt idx="30168">
                  <c:v>-2.5346675025836383E-3</c:v>
                </c:pt>
                <c:pt idx="30169">
                  <c:v>-7.8725852858131593E-3</c:v>
                </c:pt>
                <c:pt idx="30170">
                  <c:v>-8.8117852551198705E-3</c:v>
                </c:pt>
                <c:pt idx="30171">
                  <c:v>-6.9307010199311922E-3</c:v>
                </c:pt>
                <c:pt idx="30172">
                  <c:v>-3.8377994831394974E-3</c:v>
                </c:pt>
                <c:pt idx="30173">
                  <c:v>2.1554365981611315E-3</c:v>
                </c:pt>
                <c:pt idx="30174">
                  <c:v>4.8323339951401884E-3</c:v>
                </c:pt>
                <c:pt idx="30175">
                  <c:v>5.0238044810535188E-3</c:v>
                </c:pt>
                <c:pt idx="30176">
                  <c:v>5.7011062427428129E-3</c:v>
                </c:pt>
                <c:pt idx="30177">
                  <c:v>6.9578522291422677E-4</c:v>
                </c:pt>
                <c:pt idx="30178">
                  <c:v>-4.3406447718224734E-3</c:v>
                </c:pt>
                <c:pt idx="30179">
                  <c:v>-5.2496290031009271E-3</c:v>
                </c:pt>
                <c:pt idx="30180">
                  <c:v>-2.1320361681973058E-3</c:v>
                </c:pt>
                <c:pt idx="30181">
                  <c:v>1.3147685027556995E-3</c:v>
                </c:pt>
                <c:pt idx="30182">
                  <c:v>2.4596753065703404E-3</c:v>
                </c:pt>
                <c:pt idx="30183">
                  <c:v>4.6224329666809654E-3</c:v>
                </c:pt>
                <c:pt idx="30184">
                  <c:v>2.0928113459610957E-3</c:v>
                </c:pt>
                <c:pt idx="30185">
                  <c:v>2.6277426002168694E-5</c:v>
                </c:pt>
                <c:pt idx="30186">
                  <c:v>5.6878547949060991E-4</c:v>
                </c:pt>
                <c:pt idx="30187">
                  <c:v>5.1020841795612989E-5</c:v>
                </c:pt>
                <c:pt idx="30188">
                  <c:v>4.9836084005346081E-4</c:v>
                </c:pt>
                <c:pt idx="30189">
                  <c:v>5.6096213079040499E-3</c:v>
                </c:pt>
                <c:pt idx="30190">
                  <c:v>1.0466011599303944E-2</c:v>
                </c:pt>
                <c:pt idx="30191">
                  <c:v>1.5489505181946481E-2</c:v>
                </c:pt>
                <c:pt idx="30192">
                  <c:v>1.3883467357756626E-2</c:v>
                </c:pt>
                <c:pt idx="30193">
                  <c:v>9.9958799094646989E-3</c:v>
                </c:pt>
                <c:pt idx="30194">
                  <c:v>1.5922466934964322E-3</c:v>
                </c:pt>
                <c:pt idx="30195">
                  <c:v>-1.091077179004994E-2</c:v>
                </c:pt>
                <c:pt idx="30196">
                  <c:v>-2.2805373869331198E-2</c:v>
                </c:pt>
                <c:pt idx="30197">
                  <c:v>-2.4791868192561236E-2</c:v>
                </c:pt>
                <c:pt idx="30198">
                  <c:v>-2.0755993783450929E-2</c:v>
                </c:pt>
                <c:pt idx="30199">
                  <c:v>-9.4462224525888195E-3</c:v>
                </c:pt>
                <c:pt idx="30200">
                  <c:v>6.9069311786190118E-3</c:v>
                </c:pt>
                <c:pt idx="30201">
                  <c:v>2.1860158305401205E-2</c:v>
                </c:pt>
                <c:pt idx="30202">
                  <c:v>2.7125410624436297E-2</c:v>
                </c:pt>
                <c:pt idx="30203">
                  <c:v>2.3063315676330243E-2</c:v>
                </c:pt>
                <c:pt idx="30204">
                  <c:v>8.0063262691535964E-3</c:v>
                </c:pt>
                <c:pt idx="30205">
                  <c:v>-1.1176323223103808E-2</c:v>
                </c:pt>
                <c:pt idx="30206">
                  <c:v>-2.5942260021674296E-2</c:v>
                </c:pt>
                <c:pt idx="30207">
                  <c:v>-3.3329212926865574E-2</c:v>
                </c:pt>
                <c:pt idx="30208">
                  <c:v>-2.9743418306856128E-2</c:v>
                </c:pt>
                <c:pt idx="30209">
                  <c:v>-1.7820867599415788E-2</c:v>
                </c:pt>
                <c:pt idx="30210">
                  <c:v>-9.1235618009846901E-5</c:v>
                </c:pt>
                <c:pt idx="30211">
                  <c:v>1.8360488929521954E-2</c:v>
                </c:pt>
                <c:pt idx="30212">
                  <c:v>3.2262590881105196E-2</c:v>
                </c:pt>
                <c:pt idx="30213">
                  <c:v>3.3293772400238848E-2</c:v>
                </c:pt>
                <c:pt idx="30214">
                  <c:v>2.3528405407842668E-2</c:v>
                </c:pt>
                <c:pt idx="30215">
                  <c:v>6.9063007641170749E-3</c:v>
                </c:pt>
                <c:pt idx="30216">
                  <c:v>-1.0164871491263152E-2</c:v>
                </c:pt>
                <c:pt idx="30217">
                  <c:v>-2.338719467944406E-2</c:v>
                </c:pt>
                <c:pt idx="30218">
                  <c:v>-2.4151938511654276E-2</c:v>
                </c:pt>
                <c:pt idx="30219">
                  <c:v>-1.6815508093014773E-2</c:v>
                </c:pt>
                <c:pt idx="30220">
                  <c:v>-1.9345203832170916E-3</c:v>
                </c:pt>
                <c:pt idx="30221">
                  <c:v>1.3377937855238378E-2</c:v>
                </c:pt>
                <c:pt idx="30222">
                  <c:v>2.28451804679571E-2</c:v>
                </c:pt>
                <c:pt idx="30223">
                  <c:v>2.4416634946356028E-2</c:v>
                </c:pt>
                <c:pt idx="30224">
                  <c:v>1.6540213355916638E-2</c:v>
                </c:pt>
                <c:pt idx="30225">
                  <c:v>-7.5707684291538059E-4</c:v>
                </c:pt>
                <c:pt idx="30226">
                  <c:v>-1.6231621950985042E-2</c:v>
                </c:pt>
                <c:pt idx="30227">
                  <c:v>-2.4985626437698905E-2</c:v>
                </c:pt>
                <c:pt idx="30228">
                  <c:v>-2.4464120925144755E-2</c:v>
                </c:pt>
                <c:pt idx="30229">
                  <c:v>-1.6117295810297281E-2</c:v>
                </c:pt>
                <c:pt idx="30230">
                  <c:v>-4.613716757011538E-3</c:v>
                </c:pt>
                <c:pt idx="30231">
                  <c:v>1.0241121385499445E-2</c:v>
                </c:pt>
                <c:pt idx="30232">
                  <c:v>1.8291174295513319E-2</c:v>
                </c:pt>
                <c:pt idx="30233">
                  <c:v>1.8399123242685032E-2</c:v>
                </c:pt>
                <c:pt idx="30234">
                  <c:v>9.0243287562927314E-3</c:v>
                </c:pt>
                <c:pt idx="30235">
                  <c:v>-6.5185821080756537E-3</c:v>
                </c:pt>
                <c:pt idx="30236">
                  <c:v>-2.2647234575966176E-2</c:v>
                </c:pt>
                <c:pt idx="30237">
                  <c:v>-2.9146183339064897E-2</c:v>
                </c:pt>
                <c:pt idx="30238">
                  <c:v>-2.1026225168185288E-2</c:v>
                </c:pt>
                <c:pt idx="30239">
                  <c:v>-5.7538390073072713E-3</c:v>
                </c:pt>
                <c:pt idx="30240">
                  <c:v>1.086239464583523E-2</c:v>
                </c:pt>
                <c:pt idx="30241">
                  <c:v>2.5827164601428983E-2</c:v>
                </c:pt>
                <c:pt idx="30242">
                  <c:v>2.7826098202099154E-2</c:v>
                </c:pt>
                <c:pt idx="30243">
                  <c:v>2.024868213749258E-2</c:v>
                </c:pt>
                <c:pt idx="30244">
                  <c:v>2.6982995291441225E-3</c:v>
                </c:pt>
                <c:pt idx="30245">
                  <c:v>-1.5030819153253735E-2</c:v>
                </c:pt>
                <c:pt idx="30246">
                  <c:v>-2.7977669506828701E-2</c:v>
                </c:pt>
                <c:pt idx="30247">
                  <c:v>-2.8658762365474617E-2</c:v>
                </c:pt>
                <c:pt idx="30248">
                  <c:v>-2.0136928651332146E-2</c:v>
                </c:pt>
                <c:pt idx="30249">
                  <c:v>-3.2115909449381176E-3</c:v>
                </c:pt>
                <c:pt idx="30250">
                  <c:v>1.4335339055263414E-2</c:v>
                </c:pt>
                <c:pt idx="30251">
                  <c:v>2.8051156492467491E-2</c:v>
                </c:pt>
                <c:pt idx="30252">
                  <c:v>3.1637984982479543E-2</c:v>
                </c:pt>
                <c:pt idx="30253">
                  <c:v>2.3265617017275086E-2</c:v>
                </c:pt>
                <c:pt idx="30254">
                  <c:v>1.0111738652078227E-2</c:v>
                </c:pt>
                <c:pt idx="30255">
                  <c:v>-5.7519223038397108E-3</c:v>
                </c:pt>
                <c:pt idx="30256">
                  <c:v>-2.2894226729540508E-2</c:v>
                </c:pt>
                <c:pt idx="30257">
                  <c:v>-3.1657972329890503E-2</c:v>
                </c:pt>
                <c:pt idx="30258">
                  <c:v>-3.0792872242043842E-2</c:v>
                </c:pt>
                <c:pt idx="30259">
                  <c:v>-1.8647757064092396E-2</c:v>
                </c:pt>
                <c:pt idx="30260">
                  <c:v>-1.2800985444301992E-4</c:v>
                </c:pt>
                <c:pt idx="30261">
                  <c:v>1.7058340155269695E-2</c:v>
                </c:pt>
                <c:pt idx="30262">
                  <c:v>2.590845292227224E-2</c:v>
                </c:pt>
                <c:pt idx="30263">
                  <c:v>2.6195300256080807E-2</c:v>
                </c:pt>
                <c:pt idx="30264">
                  <c:v>1.4457249930424774E-2</c:v>
                </c:pt>
                <c:pt idx="30265">
                  <c:v>-1.0818950258420653E-3</c:v>
                </c:pt>
                <c:pt idx="30266">
                  <c:v>-1.4276541605348561E-2</c:v>
                </c:pt>
                <c:pt idx="30267">
                  <c:v>-2.1171497225381808E-2</c:v>
                </c:pt>
                <c:pt idx="30268">
                  <c:v>-1.8396029029623829E-2</c:v>
                </c:pt>
                <c:pt idx="30269">
                  <c:v>-1.1877215988143936E-2</c:v>
                </c:pt>
                <c:pt idx="30270">
                  <c:v>-2.5416547327238828E-3</c:v>
                </c:pt>
                <c:pt idx="30271">
                  <c:v>9.4692283989876135E-3</c:v>
                </c:pt>
                <c:pt idx="30272">
                  <c:v>1.5874226508256761E-2</c:v>
                </c:pt>
                <c:pt idx="30273">
                  <c:v>1.7415842512285135E-2</c:v>
                </c:pt>
                <c:pt idx="30274">
                  <c:v>1.0659329526388041E-2</c:v>
                </c:pt>
                <c:pt idx="30275">
                  <c:v>-1.4480043463013857E-4</c:v>
                </c:pt>
                <c:pt idx="30276">
                  <c:v>-7.1201305300956346E-3</c:v>
                </c:pt>
                <c:pt idx="30277">
                  <c:v>-1.0825015462251212E-2</c:v>
                </c:pt>
                <c:pt idx="30278">
                  <c:v>-1.4284704758481419E-2</c:v>
                </c:pt>
                <c:pt idx="30279">
                  <c:v>-9.0764247747135759E-3</c:v>
                </c:pt>
                <c:pt idx="30280">
                  <c:v>-4.0018330760974797E-3</c:v>
                </c:pt>
                <c:pt idx="30281">
                  <c:v>3.6754963953722006E-3</c:v>
                </c:pt>
                <c:pt idx="30282">
                  <c:v>1.1504510374629479E-2</c:v>
                </c:pt>
                <c:pt idx="30283">
                  <c:v>1.415272010031369E-2</c:v>
                </c:pt>
                <c:pt idx="30284">
                  <c:v>1.089120740727067E-2</c:v>
                </c:pt>
                <c:pt idx="30285">
                  <c:v>4.562762040168881E-3</c:v>
                </c:pt>
                <c:pt idx="30286">
                  <c:v>-3.3852411300542848E-3</c:v>
                </c:pt>
                <c:pt idx="30287">
                  <c:v>-8.4176706461306598E-3</c:v>
                </c:pt>
                <c:pt idx="30288">
                  <c:v>-7.2311688193869694E-3</c:v>
                </c:pt>
                <c:pt idx="30289">
                  <c:v>-5.8538880739921646E-3</c:v>
                </c:pt>
                <c:pt idx="30290">
                  <c:v>-5.1137529655842003E-3</c:v>
                </c:pt>
                <c:pt idx="30291">
                  <c:v>-2.9705610598614687E-3</c:v>
                </c:pt>
                <c:pt idx="30292">
                  <c:v>2.154892934885127E-3</c:v>
                </c:pt>
                <c:pt idx="30293">
                  <c:v>8.5524616476581414E-3</c:v>
                </c:pt>
                <c:pt idx="30294">
                  <c:v>1.0667805579896985E-2</c:v>
                </c:pt>
                <c:pt idx="30295">
                  <c:v>1.1971557701332161E-2</c:v>
                </c:pt>
                <c:pt idx="30296">
                  <c:v>8.4899519148125321E-3</c:v>
                </c:pt>
                <c:pt idx="30297">
                  <c:v>2.2276743873648015E-3</c:v>
                </c:pt>
                <c:pt idx="30298">
                  <c:v>-1.7219729546273362E-3</c:v>
                </c:pt>
                <c:pt idx="30299">
                  <c:v>-6.675566561367129E-3</c:v>
                </c:pt>
                <c:pt idx="30300">
                  <c:v>-8.682512547354972E-3</c:v>
                </c:pt>
                <c:pt idx="30301">
                  <c:v>-7.8742026815729824E-3</c:v>
                </c:pt>
                <c:pt idx="30302">
                  <c:v>-4.5026500399527247E-3</c:v>
                </c:pt>
                <c:pt idx="30303">
                  <c:v>-4.5974892747401778E-4</c:v>
                </c:pt>
                <c:pt idx="30304">
                  <c:v>7.972387097631246E-3</c:v>
                </c:pt>
                <c:pt idx="30305">
                  <c:v>1.3438237507688175E-2</c:v>
                </c:pt>
                <c:pt idx="30306">
                  <c:v>1.1929864647337998E-2</c:v>
                </c:pt>
                <c:pt idx="30307">
                  <c:v>6.2563781832663352E-3</c:v>
                </c:pt>
                <c:pt idx="30308">
                  <c:v>-1.7056227115443262E-3</c:v>
                </c:pt>
                <c:pt idx="30309">
                  <c:v>-1.299283745804551E-2</c:v>
                </c:pt>
                <c:pt idx="30310">
                  <c:v>-2.1880506181435402E-2</c:v>
                </c:pt>
                <c:pt idx="30311">
                  <c:v>-2.4413656395691787E-2</c:v>
                </c:pt>
                <c:pt idx="30312">
                  <c:v>-1.7900998823007733E-2</c:v>
                </c:pt>
                <c:pt idx="30313">
                  <c:v>-4.5201092477851288E-3</c:v>
                </c:pt>
                <c:pt idx="30314">
                  <c:v>8.9658902529898121E-3</c:v>
                </c:pt>
                <c:pt idx="30315">
                  <c:v>2.2090453272705347E-2</c:v>
                </c:pt>
                <c:pt idx="30316">
                  <c:v>2.8212540032990754E-2</c:v>
                </c:pt>
                <c:pt idx="30317">
                  <c:v>2.1979034409079931E-2</c:v>
                </c:pt>
                <c:pt idx="30318">
                  <c:v>8.1963191549349577E-3</c:v>
                </c:pt>
                <c:pt idx="30319">
                  <c:v>-6.5225417328938825E-3</c:v>
                </c:pt>
                <c:pt idx="30320">
                  <c:v>-2.2166474772881507E-2</c:v>
                </c:pt>
                <c:pt idx="30321">
                  <c:v>-3.2091194436264049E-2</c:v>
                </c:pt>
                <c:pt idx="30322">
                  <c:v>-2.9140583327090474E-2</c:v>
                </c:pt>
                <c:pt idx="30323">
                  <c:v>-1.4512283152908598E-2</c:v>
                </c:pt>
                <c:pt idx="30324">
                  <c:v>4.6135571632113549E-3</c:v>
                </c:pt>
                <c:pt idx="30325">
                  <c:v>2.1693004092302039E-2</c:v>
                </c:pt>
                <c:pt idx="30326">
                  <c:v>3.1187573124073168E-2</c:v>
                </c:pt>
                <c:pt idx="30327">
                  <c:v>2.8079305039488023E-2</c:v>
                </c:pt>
                <c:pt idx="30328">
                  <c:v>1.3088030119528579E-2</c:v>
                </c:pt>
                <c:pt idx="30329">
                  <c:v>-8.7321394262794318E-3</c:v>
                </c:pt>
                <c:pt idx="30330">
                  <c:v>-2.669057223846415E-2</c:v>
                </c:pt>
                <c:pt idx="30331">
                  <c:v>-3.2484621703587159E-2</c:v>
                </c:pt>
                <c:pt idx="30332">
                  <c:v>-2.6206027862827854E-2</c:v>
                </c:pt>
                <c:pt idx="30333">
                  <c:v>-1.0373073727621696E-2</c:v>
                </c:pt>
                <c:pt idx="30334">
                  <c:v>9.6436496873390076E-3</c:v>
                </c:pt>
                <c:pt idx="30335">
                  <c:v>2.583563361384647E-2</c:v>
                </c:pt>
                <c:pt idx="30336">
                  <c:v>3.1965663503254617E-2</c:v>
                </c:pt>
                <c:pt idx="30337">
                  <c:v>2.7328296002488855E-2</c:v>
                </c:pt>
                <c:pt idx="30338">
                  <c:v>1.4148991699660305E-2</c:v>
                </c:pt>
                <c:pt idx="30339">
                  <c:v>-4.2450851669949578E-3</c:v>
                </c:pt>
                <c:pt idx="30340">
                  <c:v>-2.2292128215689058E-2</c:v>
                </c:pt>
                <c:pt idx="30341">
                  <c:v>-2.8399986830960431E-2</c:v>
                </c:pt>
                <c:pt idx="30342">
                  <c:v>-2.2569512240745326E-2</c:v>
                </c:pt>
                <c:pt idx="30343">
                  <c:v>-9.9678491211757821E-3</c:v>
                </c:pt>
                <c:pt idx="30344">
                  <c:v>8.2377484605217575E-3</c:v>
                </c:pt>
                <c:pt idx="30345">
                  <c:v>2.7725887555813903E-2</c:v>
                </c:pt>
                <c:pt idx="30346">
                  <c:v>3.7049262617703235E-2</c:v>
                </c:pt>
                <c:pt idx="30347">
                  <c:v>3.5296167573524481E-2</c:v>
                </c:pt>
                <c:pt idx="30348">
                  <c:v>2.0622378288288671E-2</c:v>
                </c:pt>
                <c:pt idx="30349">
                  <c:v>-1.2089678490637364E-3</c:v>
                </c:pt>
                <c:pt idx="30350">
                  <c:v>-2.291835364278607E-2</c:v>
                </c:pt>
                <c:pt idx="30351">
                  <c:v>-3.9867512200918519E-2</c:v>
                </c:pt>
                <c:pt idx="30352">
                  <c:v>-4.5438849564839082E-2</c:v>
                </c:pt>
                <c:pt idx="30353">
                  <c:v>-3.4245694201117838E-2</c:v>
                </c:pt>
                <c:pt idx="30354">
                  <c:v>-9.4084560838087507E-3</c:v>
                </c:pt>
                <c:pt idx="30355">
                  <c:v>2.3455496879212508E-2</c:v>
                </c:pt>
                <c:pt idx="30356">
                  <c:v>4.6195038232450879E-2</c:v>
                </c:pt>
                <c:pt idx="30357">
                  <c:v>5.3040105451055551E-2</c:v>
                </c:pt>
                <c:pt idx="30358">
                  <c:v>4.1543622729020312E-2</c:v>
                </c:pt>
                <c:pt idx="30359">
                  <c:v>1.5659968143995281E-2</c:v>
                </c:pt>
                <c:pt idx="30360">
                  <c:v>-1.4503340051794799E-2</c:v>
                </c:pt>
                <c:pt idx="30361">
                  <c:v>-3.8274284264236638E-2</c:v>
                </c:pt>
                <c:pt idx="30362">
                  <c:v>-4.8172195288877021E-2</c:v>
                </c:pt>
                <c:pt idx="30363">
                  <c:v>-4.0768368843252842E-2</c:v>
                </c:pt>
                <c:pt idx="30364">
                  <c:v>-2.0531570526109055E-2</c:v>
                </c:pt>
                <c:pt idx="30365">
                  <c:v>1.1139363112536858E-2</c:v>
                </c:pt>
                <c:pt idx="30366">
                  <c:v>4.0334602894121385E-2</c:v>
                </c:pt>
                <c:pt idx="30367">
                  <c:v>5.682422326232979E-2</c:v>
                </c:pt>
                <c:pt idx="30368">
                  <c:v>5.0179332809300939E-2</c:v>
                </c:pt>
                <c:pt idx="30369">
                  <c:v>2.3876666886150828E-2</c:v>
                </c:pt>
                <c:pt idx="30370">
                  <c:v>-1.3063743733910118E-2</c:v>
                </c:pt>
                <c:pt idx="30371">
                  <c:v>-4.6131225743454976E-2</c:v>
                </c:pt>
                <c:pt idx="30372">
                  <c:v>-6.780952738339284E-2</c:v>
                </c:pt>
                <c:pt idx="30373">
                  <c:v>-6.7586149891534344E-2</c:v>
                </c:pt>
                <c:pt idx="30374">
                  <c:v>-4.3724464639963601E-2</c:v>
                </c:pt>
                <c:pt idx="30375">
                  <c:v>-3.2890756014714493E-3</c:v>
                </c:pt>
                <c:pt idx="30376">
                  <c:v>4.0851158334490274E-2</c:v>
                </c:pt>
                <c:pt idx="30377">
                  <c:v>7.1354414773823607E-2</c:v>
                </c:pt>
                <c:pt idx="30378">
                  <c:v>7.7261518847996438E-2</c:v>
                </c:pt>
                <c:pt idx="30379">
                  <c:v>5.7697445023252962E-2</c:v>
                </c:pt>
                <c:pt idx="30380">
                  <c:v>1.5817145090298322E-2</c:v>
                </c:pt>
                <c:pt idx="30381">
                  <c:v>-3.0408709259961864E-2</c:v>
                </c:pt>
                <c:pt idx="30382">
                  <c:v>-6.9894402897688404E-2</c:v>
                </c:pt>
                <c:pt idx="30383">
                  <c:v>-8.9038238029001071E-2</c:v>
                </c:pt>
                <c:pt idx="30384">
                  <c:v>-7.6938020089402107E-2</c:v>
                </c:pt>
                <c:pt idx="30385">
                  <c:v>-3.7345917730792891E-2</c:v>
                </c:pt>
                <c:pt idx="30386">
                  <c:v>1.8184229813197388E-2</c:v>
                </c:pt>
                <c:pt idx="30387">
                  <c:v>6.8461541466245862E-2</c:v>
                </c:pt>
                <c:pt idx="30388">
                  <c:v>9.2849347710597593E-2</c:v>
                </c:pt>
                <c:pt idx="30389">
                  <c:v>8.4249659921219661E-2</c:v>
                </c:pt>
                <c:pt idx="30390">
                  <c:v>4.5275121556980984E-2</c:v>
                </c:pt>
                <c:pt idx="30391">
                  <c:v>-7.9514787815131282E-3</c:v>
                </c:pt>
                <c:pt idx="30392">
                  <c:v>-5.4961839812456489E-2</c:v>
                </c:pt>
                <c:pt idx="30393">
                  <c:v>-8.4926876216856337E-2</c:v>
                </c:pt>
                <c:pt idx="30394">
                  <c:v>-8.4541703173467334E-2</c:v>
                </c:pt>
                <c:pt idx="30395">
                  <c:v>-5.5100380555882594E-2</c:v>
                </c:pt>
                <c:pt idx="30396">
                  <c:v>-7.8554800265145507E-3</c:v>
                </c:pt>
                <c:pt idx="30397">
                  <c:v>4.136573819818936E-2</c:v>
                </c:pt>
                <c:pt idx="30398">
                  <c:v>7.4661330040089E-2</c:v>
                </c:pt>
                <c:pt idx="30399">
                  <c:v>8.361020595135206E-2</c:v>
                </c:pt>
                <c:pt idx="30400">
                  <c:v>6.1180599291309264E-2</c:v>
                </c:pt>
                <c:pt idx="30401">
                  <c:v>1.8051091696292935E-2</c:v>
                </c:pt>
                <c:pt idx="30402">
                  <c:v>-3.239620919929035E-2</c:v>
                </c:pt>
                <c:pt idx="30403">
                  <c:v>-7.4546912293216916E-2</c:v>
                </c:pt>
                <c:pt idx="30404">
                  <c:v>-9.306752481394566E-2</c:v>
                </c:pt>
                <c:pt idx="30405">
                  <c:v>-7.6709134719225053E-2</c:v>
                </c:pt>
                <c:pt idx="30406">
                  <c:v>-3.5458263655289549E-2</c:v>
                </c:pt>
                <c:pt idx="30407">
                  <c:v>1.8973134736672229E-2</c:v>
                </c:pt>
                <c:pt idx="30408">
                  <c:v>6.5888603788557126E-2</c:v>
                </c:pt>
                <c:pt idx="30409">
                  <c:v>9.0127388174102804E-2</c:v>
                </c:pt>
                <c:pt idx="30410">
                  <c:v>8.127803620342075E-2</c:v>
                </c:pt>
                <c:pt idx="30411">
                  <c:v>4.4876029625148472E-2</c:v>
                </c:pt>
                <c:pt idx="30412">
                  <c:v>-7.2849882155097074E-3</c:v>
                </c:pt>
                <c:pt idx="30413">
                  <c:v>-5.6446418832021873E-2</c:v>
                </c:pt>
                <c:pt idx="30414">
                  <c:v>-8.8417097681378731E-2</c:v>
                </c:pt>
                <c:pt idx="30415">
                  <c:v>-8.5728797357527739E-2</c:v>
                </c:pt>
                <c:pt idx="30416">
                  <c:v>-5.5288779990218737E-2</c:v>
                </c:pt>
                <c:pt idx="30417">
                  <c:v>-3.3511988738939478E-3</c:v>
                </c:pt>
                <c:pt idx="30418">
                  <c:v>4.9409545349239352E-2</c:v>
                </c:pt>
                <c:pt idx="30419">
                  <c:v>8.662329773191374E-2</c:v>
                </c:pt>
                <c:pt idx="30420">
                  <c:v>9.2072884095762114E-2</c:v>
                </c:pt>
                <c:pt idx="30421">
                  <c:v>6.5003634031844268E-2</c:v>
                </c:pt>
                <c:pt idx="30422">
                  <c:v>1.874449475228783E-2</c:v>
                </c:pt>
                <c:pt idx="30423">
                  <c:v>-3.3478357219202795E-2</c:v>
                </c:pt>
                <c:pt idx="30424">
                  <c:v>-7.2028112637953959E-2</c:v>
                </c:pt>
                <c:pt idx="30425">
                  <c:v>-8.5917736228905153E-2</c:v>
                </c:pt>
                <c:pt idx="30426">
                  <c:v>-7.0393512471061542E-2</c:v>
                </c:pt>
                <c:pt idx="30427">
                  <c:v>-2.8426944049704365E-2</c:v>
                </c:pt>
                <c:pt idx="30428">
                  <c:v>2.4328724743953613E-2</c:v>
                </c:pt>
                <c:pt idx="30429">
                  <c:v>7.1087656883372485E-2</c:v>
                </c:pt>
                <c:pt idx="30430">
                  <c:v>9.1968253117528889E-2</c:v>
                </c:pt>
                <c:pt idx="30431">
                  <c:v>7.8693031156539486E-2</c:v>
                </c:pt>
                <c:pt idx="30432">
                  <c:v>3.4485798177288293E-2</c:v>
                </c:pt>
                <c:pt idx="30433">
                  <c:v>-2.0175452528874802E-2</c:v>
                </c:pt>
                <c:pt idx="30434">
                  <c:v>-6.7397528784851876E-2</c:v>
                </c:pt>
                <c:pt idx="30435">
                  <c:v>-8.7751877223097394E-2</c:v>
                </c:pt>
                <c:pt idx="30436">
                  <c:v>-7.6543865530138311E-2</c:v>
                </c:pt>
                <c:pt idx="30437">
                  <c:v>-3.9610761258219322E-2</c:v>
                </c:pt>
                <c:pt idx="30438">
                  <c:v>1.0322833919088925E-2</c:v>
                </c:pt>
                <c:pt idx="30439">
                  <c:v>5.6694393044663886E-2</c:v>
                </c:pt>
                <c:pt idx="30440">
                  <c:v>8.3428711682158832E-2</c:v>
                </c:pt>
                <c:pt idx="30441">
                  <c:v>8.2152566611618169E-2</c:v>
                </c:pt>
                <c:pt idx="30442">
                  <c:v>5.3333167119770243E-2</c:v>
                </c:pt>
                <c:pt idx="30443">
                  <c:v>9.1864399123338051E-3</c:v>
                </c:pt>
                <c:pt idx="30444">
                  <c:v>-3.3577023458162963E-2</c:v>
                </c:pt>
                <c:pt idx="30445">
                  <c:v>-6.1414186567310715E-2</c:v>
                </c:pt>
                <c:pt idx="30446">
                  <c:v>-6.7687346116330774E-2</c:v>
                </c:pt>
                <c:pt idx="30447">
                  <c:v>-4.5839770464134247E-2</c:v>
                </c:pt>
                <c:pt idx="30448">
                  <c:v>-5.6863088462777026E-3</c:v>
                </c:pt>
                <c:pt idx="30449">
                  <c:v>3.4070618117470752E-2</c:v>
                </c:pt>
                <c:pt idx="30450">
                  <c:v>5.9112148784048885E-2</c:v>
                </c:pt>
                <c:pt idx="30451">
                  <c:v>6.3551604322446428E-2</c:v>
                </c:pt>
                <c:pt idx="30452">
                  <c:v>4.8923590815481748E-2</c:v>
                </c:pt>
                <c:pt idx="30453">
                  <c:v>1.6849809301352377E-2</c:v>
                </c:pt>
                <c:pt idx="30454">
                  <c:v>-2.0971925487382748E-2</c:v>
                </c:pt>
                <c:pt idx="30455">
                  <c:v>-4.7608221831497953E-2</c:v>
                </c:pt>
                <c:pt idx="30456">
                  <c:v>-5.6670225747637297E-2</c:v>
                </c:pt>
                <c:pt idx="30457">
                  <c:v>-4.4952860763589002E-2</c:v>
                </c:pt>
                <c:pt idx="30458">
                  <c:v>-1.9877805348441847E-2</c:v>
                </c:pt>
                <c:pt idx="30459">
                  <c:v>1.2807742879692149E-2</c:v>
                </c:pt>
                <c:pt idx="30460">
                  <c:v>3.8662938244645055E-2</c:v>
                </c:pt>
                <c:pt idx="30461">
                  <c:v>5.1877317608285588E-2</c:v>
                </c:pt>
                <c:pt idx="30462">
                  <c:v>4.8421795969013443E-2</c:v>
                </c:pt>
                <c:pt idx="30463">
                  <c:v>2.7968846617696136E-2</c:v>
                </c:pt>
                <c:pt idx="30464">
                  <c:v>9.850722526121348E-4</c:v>
                </c:pt>
                <c:pt idx="30465">
                  <c:v>-2.6316381043622852E-2</c:v>
                </c:pt>
                <c:pt idx="30466">
                  <c:v>-4.3011046146238602E-2</c:v>
                </c:pt>
                <c:pt idx="30467">
                  <c:v>-4.2745188956835427E-2</c:v>
                </c:pt>
                <c:pt idx="30468">
                  <c:v>-2.6687370205459252E-2</c:v>
                </c:pt>
                <c:pt idx="30469">
                  <c:v>2.1839915895025684E-3</c:v>
                </c:pt>
                <c:pt idx="30470">
                  <c:v>3.031537694130236E-2</c:v>
                </c:pt>
                <c:pt idx="30471">
                  <c:v>4.4924378502072017E-2</c:v>
                </c:pt>
                <c:pt idx="30472">
                  <c:v>4.5769429829774159E-2</c:v>
                </c:pt>
                <c:pt idx="30473">
                  <c:v>3.0256112228482467E-2</c:v>
                </c:pt>
                <c:pt idx="30474">
                  <c:v>1.2090204707673226E-3</c:v>
                </c:pt>
                <c:pt idx="30475">
                  <c:v>-2.7095740202429375E-2</c:v>
                </c:pt>
                <c:pt idx="30476">
                  <c:v>-4.5314166401091358E-2</c:v>
                </c:pt>
                <c:pt idx="30477">
                  <c:v>-4.4610855012123987E-2</c:v>
                </c:pt>
                <c:pt idx="30478">
                  <c:v>-3.0154429200971031E-2</c:v>
                </c:pt>
                <c:pt idx="30479">
                  <c:v>-8.6190690823174359E-3</c:v>
                </c:pt>
                <c:pt idx="30480">
                  <c:v>1.3665439557295487E-2</c:v>
                </c:pt>
                <c:pt idx="30481">
                  <c:v>3.1566646530626713E-2</c:v>
                </c:pt>
                <c:pt idx="30482">
                  <c:v>3.4287254328096636E-2</c:v>
                </c:pt>
                <c:pt idx="30483">
                  <c:v>2.0324302262984616E-2</c:v>
                </c:pt>
                <c:pt idx="30484">
                  <c:v>-2.6781394306478693E-3</c:v>
                </c:pt>
                <c:pt idx="30485">
                  <c:v>-2.3026576107015844E-2</c:v>
                </c:pt>
                <c:pt idx="30486">
                  <c:v>-3.2396881885511417E-2</c:v>
                </c:pt>
                <c:pt idx="30487">
                  <c:v>-2.6037461593821278E-2</c:v>
                </c:pt>
                <c:pt idx="30488">
                  <c:v>-9.9072487062780989E-3</c:v>
                </c:pt>
                <c:pt idx="30489">
                  <c:v>8.6434949498291822E-3</c:v>
                </c:pt>
                <c:pt idx="30490">
                  <c:v>2.3750914624844237E-2</c:v>
                </c:pt>
                <c:pt idx="30491">
                  <c:v>2.929726173704645E-2</c:v>
                </c:pt>
                <c:pt idx="30492">
                  <c:v>2.5391068270237967E-2</c:v>
                </c:pt>
                <c:pt idx="30493">
                  <c:v>1.4804812524990175E-2</c:v>
                </c:pt>
                <c:pt idx="30494">
                  <c:v>-6.6677337944476625E-4</c:v>
                </c:pt>
                <c:pt idx="30495">
                  <c:v>-1.284512591845631E-2</c:v>
                </c:pt>
                <c:pt idx="30496">
                  <c:v>-2.352771131826362E-2</c:v>
                </c:pt>
                <c:pt idx="30497">
                  <c:v>-2.7952430304677166E-2</c:v>
                </c:pt>
                <c:pt idx="30498">
                  <c:v>-2.317352545758573E-2</c:v>
                </c:pt>
                <c:pt idx="30499">
                  <c:v>-1.1189516648935919E-2</c:v>
                </c:pt>
                <c:pt idx="30500">
                  <c:v>7.0104956437591764E-3</c:v>
                </c:pt>
                <c:pt idx="30501">
                  <c:v>2.4344564913292045E-2</c:v>
                </c:pt>
                <c:pt idx="30502">
                  <c:v>3.4022178189871931E-2</c:v>
                </c:pt>
                <c:pt idx="30503">
                  <c:v>3.2285493976366549E-2</c:v>
                </c:pt>
                <c:pt idx="30504">
                  <c:v>1.9065912063247929E-2</c:v>
                </c:pt>
                <c:pt idx="30505">
                  <c:v>-1.8347866158634082E-3</c:v>
                </c:pt>
                <c:pt idx="30506">
                  <c:v>-2.1219819573585576E-2</c:v>
                </c:pt>
                <c:pt idx="30507">
                  <c:v>-3.202729442798867E-2</c:v>
                </c:pt>
                <c:pt idx="30508">
                  <c:v>-2.9564612954896517E-2</c:v>
                </c:pt>
                <c:pt idx="30509">
                  <c:v>-1.4569214043736298E-2</c:v>
                </c:pt>
                <c:pt idx="30510">
                  <c:v>4.0311494795202641E-3</c:v>
                </c:pt>
                <c:pt idx="30511">
                  <c:v>2.3325596437536709E-2</c:v>
                </c:pt>
                <c:pt idx="30512">
                  <c:v>3.4568236728004284E-2</c:v>
                </c:pt>
                <c:pt idx="30513">
                  <c:v>3.23358642862107E-2</c:v>
                </c:pt>
                <c:pt idx="30514">
                  <c:v>2.0642848599831704E-2</c:v>
                </c:pt>
                <c:pt idx="30515">
                  <c:v>1.95335924442371E-3</c:v>
                </c:pt>
                <c:pt idx="30516">
                  <c:v>-1.8961317804405322E-2</c:v>
                </c:pt>
                <c:pt idx="30517">
                  <c:v>-3.4602453640362532E-2</c:v>
                </c:pt>
                <c:pt idx="30518">
                  <c:v>-3.7984642056951873E-2</c:v>
                </c:pt>
                <c:pt idx="30519">
                  <c:v>-2.9198337587407735E-2</c:v>
                </c:pt>
                <c:pt idx="30520">
                  <c:v>-9.3137437159256636E-3</c:v>
                </c:pt>
                <c:pt idx="30521">
                  <c:v>1.4907385108314287E-2</c:v>
                </c:pt>
                <c:pt idx="30522">
                  <c:v>3.2932985864993179E-2</c:v>
                </c:pt>
                <c:pt idx="30523">
                  <c:v>4.0060503991304161E-2</c:v>
                </c:pt>
                <c:pt idx="30524">
                  <c:v>3.252596016547487E-2</c:v>
                </c:pt>
                <c:pt idx="30525">
                  <c:v>1.2535324755555246E-2</c:v>
                </c:pt>
                <c:pt idx="30526">
                  <c:v>-1.4858775341670823E-2</c:v>
                </c:pt>
                <c:pt idx="30527">
                  <c:v>-3.9948249403212753E-2</c:v>
                </c:pt>
                <c:pt idx="30528">
                  <c:v>-5.1949582151914843E-2</c:v>
                </c:pt>
                <c:pt idx="30529">
                  <c:v>-4.5795769934295058E-2</c:v>
                </c:pt>
                <c:pt idx="30530">
                  <c:v>-2.603992271064301E-2</c:v>
                </c:pt>
                <c:pt idx="30531">
                  <c:v>2.5785843375226774E-3</c:v>
                </c:pt>
                <c:pt idx="30532">
                  <c:v>3.220269250233268E-2</c:v>
                </c:pt>
                <c:pt idx="30533">
                  <c:v>5.1244427585003173E-2</c:v>
                </c:pt>
                <c:pt idx="30534">
                  <c:v>5.1526984885960518E-2</c:v>
                </c:pt>
                <c:pt idx="30535">
                  <c:v>3.6049592410012744E-2</c:v>
                </c:pt>
                <c:pt idx="30536">
                  <c:v>6.9954190097732153E-3</c:v>
                </c:pt>
                <c:pt idx="30537">
                  <c:v>-2.0415903249065271E-2</c:v>
                </c:pt>
                <c:pt idx="30538">
                  <c:v>-3.727328086973087E-2</c:v>
                </c:pt>
                <c:pt idx="30539">
                  <c:v>-4.1769248888153296E-2</c:v>
                </c:pt>
                <c:pt idx="30540">
                  <c:v>-2.8424683511890012E-2</c:v>
                </c:pt>
                <c:pt idx="30541">
                  <c:v>-4.5432414409335292E-3</c:v>
                </c:pt>
                <c:pt idx="30542">
                  <c:v>1.6579487731574818E-2</c:v>
                </c:pt>
                <c:pt idx="30543">
                  <c:v>2.8767952638440109E-2</c:v>
                </c:pt>
                <c:pt idx="30544">
                  <c:v>2.9403041594069056E-2</c:v>
                </c:pt>
                <c:pt idx="30545">
                  <c:v>2.0612269056211188E-2</c:v>
                </c:pt>
                <c:pt idx="30546">
                  <c:v>2.969017349448154E-3</c:v>
                </c:pt>
                <c:pt idx="30547">
                  <c:v>-1.5921089773833951E-2</c:v>
                </c:pt>
                <c:pt idx="30548">
                  <c:v>-2.7758158591786736E-2</c:v>
                </c:pt>
                <c:pt idx="30549">
                  <c:v>-2.7202991447850874E-2</c:v>
                </c:pt>
                <c:pt idx="30550">
                  <c:v>-1.6114661129060862E-2</c:v>
                </c:pt>
                <c:pt idx="30551">
                  <c:v>2.3010068150099245E-3</c:v>
                </c:pt>
                <c:pt idx="30552">
                  <c:v>2.0312930521034812E-2</c:v>
                </c:pt>
                <c:pt idx="30553">
                  <c:v>3.1399530518047204E-2</c:v>
                </c:pt>
                <c:pt idx="30554">
                  <c:v>3.0928735326316559E-2</c:v>
                </c:pt>
                <c:pt idx="30555">
                  <c:v>1.8087397448798569E-2</c:v>
                </c:pt>
                <c:pt idx="30556">
                  <c:v>-1.3670660318226991E-3</c:v>
                </c:pt>
                <c:pt idx="30557">
                  <c:v>-2.1040138271103903E-2</c:v>
                </c:pt>
                <c:pt idx="30558">
                  <c:v>-3.0118254963998659E-2</c:v>
                </c:pt>
                <c:pt idx="30559">
                  <c:v>-2.9706747030852382E-2</c:v>
                </c:pt>
                <c:pt idx="30560">
                  <c:v>-1.6511637873605704E-2</c:v>
                </c:pt>
                <c:pt idx="30561">
                  <c:v>1.4788382402830228E-3</c:v>
                </c:pt>
                <c:pt idx="30562">
                  <c:v>1.9362553445796203E-2</c:v>
                </c:pt>
                <c:pt idx="30563">
                  <c:v>3.1448187484316867E-2</c:v>
                </c:pt>
                <c:pt idx="30564">
                  <c:v>3.4313492597158865E-2</c:v>
                </c:pt>
                <c:pt idx="30565">
                  <c:v>2.445922011749541E-2</c:v>
                </c:pt>
                <c:pt idx="30566">
                  <c:v>2.8175104870813567E-3</c:v>
                </c:pt>
                <c:pt idx="30567">
                  <c:v>-1.990049545049255E-2</c:v>
                </c:pt>
                <c:pt idx="30568">
                  <c:v>-3.7154158211962211E-2</c:v>
                </c:pt>
                <c:pt idx="30569">
                  <c:v>-4.2832902854148376E-2</c:v>
                </c:pt>
                <c:pt idx="30570">
                  <c:v>-3.5152105346924353E-2</c:v>
                </c:pt>
                <c:pt idx="30571">
                  <c:v>-1.4918457633398228E-2</c:v>
                </c:pt>
                <c:pt idx="30572">
                  <c:v>1.1095605771290139E-2</c:v>
                </c:pt>
                <c:pt idx="30573">
                  <c:v>3.4857942685998962E-2</c:v>
                </c:pt>
                <c:pt idx="30574">
                  <c:v>4.500673561115829E-2</c:v>
                </c:pt>
                <c:pt idx="30575">
                  <c:v>3.7378611793413279E-2</c:v>
                </c:pt>
                <c:pt idx="30576">
                  <c:v>1.4283584170843775E-2</c:v>
                </c:pt>
                <c:pt idx="30577">
                  <c:v>-1.4091119885231368E-2</c:v>
                </c:pt>
                <c:pt idx="30578">
                  <c:v>-3.6147644680065497E-2</c:v>
                </c:pt>
                <c:pt idx="30579">
                  <c:v>-4.6970977600808268E-2</c:v>
                </c:pt>
                <c:pt idx="30580">
                  <c:v>-3.6714261383754547E-2</c:v>
                </c:pt>
                <c:pt idx="30581">
                  <c:v>-1.579281088230362E-2</c:v>
                </c:pt>
                <c:pt idx="30582">
                  <c:v>1.2280879883925939E-2</c:v>
                </c:pt>
                <c:pt idx="30583">
                  <c:v>3.7893522403637019E-2</c:v>
                </c:pt>
                <c:pt idx="30584">
                  <c:v>5.2274117763492556E-2</c:v>
                </c:pt>
                <c:pt idx="30585">
                  <c:v>4.6791168822559556E-2</c:v>
                </c:pt>
                <c:pt idx="30586">
                  <c:v>2.3792512428147703E-2</c:v>
                </c:pt>
                <c:pt idx="30587">
                  <c:v>-7.589371282354259E-3</c:v>
                </c:pt>
                <c:pt idx="30588">
                  <c:v>-3.5536835495493461E-2</c:v>
                </c:pt>
                <c:pt idx="30589">
                  <c:v>-5.2639239520300793E-2</c:v>
                </c:pt>
                <c:pt idx="30590">
                  <c:v>-4.9403891181216193E-2</c:v>
                </c:pt>
                <c:pt idx="30591">
                  <c:v>-2.6789408116185017E-2</c:v>
                </c:pt>
                <c:pt idx="30592">
                  <c:v>8.455969377932103E-3</c:v>
                </c:pt>
                <c:pt idx="30593">
                  <c:v>3.7012632222945381E-2</c:v>
                </c:pt>
                <c:pt idx="30594">
                  <c:v>4.8110604551240714E-2</c:v>
                </c:pt>
                <c:pt idx="30595">
                  <c:v>4.3785357622328241E-2</c:v>
                </c:pt>
                <c:pt idx="30596">
                  <c:v>2.066199127612986E-2</c:v>
                </c:pt>
                <c:pt idx="30597">
                  <c:v>-8.3805709245850252E-3</c:v>
                </c:pt>
                <c:pt idx="30598">
                  <c:v>-3.3008313704895417E-2</c:v>
                </c:pt>
                <c:pt idx="30599">
                  <c:v>-4.612877959049079E-2</c:v>
                </c:pt>
                <c:pt idx="30600">
                  <c:v>-4.3330042672409197E-2</c:v>
                </c:pt>
                <c:pt idx="30601">
                  <c:v>-2.567737536384709E-2</c:v>
                </c:pt>
                <c:pt idx="30602">
                  <c:v>2.6872447796556401E-3</c:v>
                </c:pt>
                <c:pt idx="30603">
                  <c:v>3.0518229385588597E-2</c:v>
                </c:pt>
                <c:pt idx="30604">
                  <c:v>4.9864856457882516E-2</c:v>
                </c:pt>
                <c:pt idx="30605">
                  <c:v>4.7622765269550588E-2</c:v>
                </c:pt>
                <c:pt idx="30606">
                  <c:v>2.8812220363777289E-2</c:v>
                </c:pt>
                <c:pt idx="30607">
                  <c:v>-2.6096126131296859E-4</c:v>
                </c:pt>
                <c:pt idx="30608">
                  <c:v>-2.7949041685089233E-2</c:v>
                </c:pt>
                <c:pt idx="30609">
                  <c:v>-4.4026823820241125E-2</c:v>
                </c:pt>
                <c:pt idx="30610">
                  <c:v>-4.7406787894831909E-2</c:v>
                </c:pt>
                <c:pt idx="30611">
                  <c:v>-3.7129356840318914E-2</c:v>
                </c:pt>
                <c:pt idx="30612">
                  <c:v>-1.6226727760321785E-2</c:v>
                </c:pt>
                <c:pt idx="30613">
                  <c:v>1.0042966828912984E-2</c:v>
                </c:pt>
                <c:pt idx="30614">
                  <c:v>3.2788019160633251E-2</c:v>
                </c:pt>
                <c:pt idx="30615">
                  <c:v>4.2855383373350313E-2</c:v>
                </c:pt>
                <c:pt idx="30616">
                  <c:v>3.8893227423960924E-2</c:v>
                </c:pt>
                <c:pt idx="30617">
                  <c:v>2.3471250196598424E-2</c:v>
                </c:pt>
                <c:pt idx="30618">
                  <c:v>-1.0787144007649192E-3</c:v>
                </c:pt>
                <c:pt idx="30619">
                  <c:v>-2.770144515054088E-2</c:v>
                </c:pt>
                <c:pt idx="30620">
                  <c:v>-4.4004110700622531E-2</c:v>
                </c:pt>
                <c:pt idx="30621">
                  <c:v>-4.4675692778979606E-2</c:v>
                </c:pt>
                <c:pt idx="30622">
                  <c:v>-2.889508097528078E-2</c:v>
                </c:pt>
                <c:pt idx="30623">
                  <c:v>-4.2669443646783899E-3</c:v>
                </c:pt>
                <c:pt idx="30624">
                  <c:v>2.0784221016350954E-2</c:v>
                </c:pt>
                <c:pt idx="30625">
                  <c:v>3.3754856788415805E-2</c:v>
                </c:pt>
                <c:pt idx="30626">
                  <c:v>3.1128302656666471E-2</c:v>
                </c:pt>
                <c:pt idx="30627">
                  <c:v>1.875982420108047E-2</c:v>
                </c:pt>
                <c:pt idx="30628">
                  <c:v>1.2966698018534778E-3</c:v>
                </c:pt>
                <c:pt idx="30629">
                  <c:v>-1.4210380231531296E-2</c:v>
                </c:pt>
                <c:pt idx="30630">
                  <c:v>-2.2902970693352776E-2</c:v>
                </c:pt>
                <c:pt idx="30631">
                  <c:v>-2.5373669605346559E-2</c:v>
                </c:pt>
                <c:pt idx="30632">
                  <c:v>-1.705140248719612E-2</c:v>
                </c:pt>
                <c:pt idx="30633">
                  <c:v>-1.3235223051946555E-3</c:v>
                </c:pt>
                <c:pt idx="30634">
                  <c:v>1.3972196443395193E-2</c:v>
                </c:pt>
                <c:pt idx="30635">
                  <c:v>2.0872355400870825E-2</c:v>
                </c:pt>
                <c:pt idx="30636">
                  <c:v>1.7133994245807509E-2</c:v>
                </c:pt>
                <c:pt idx="30637">
                  <c:v>7.2014864864153793E-3</c:v>
                </c:pt>
                <c:pt idx="30638">
                  <c:v>-6.2172842149281924E-3</c:v>
                </c:pt>
                <c:pt idx="30639">
                  <c:v>-1.7527446298185523E-2</c:v>
                </c:pt>
                <c:pt idx="30640">
                  <c:v>-2.2519866394919229E-2</c:v>
                </c:pt>
                <c:pt idx="30641">
                  <c:v>-2.0811634795368499E-2</c:v>
                </c:pt>
                <c:pt idx="30642">
                  <c:v>-1.561423185113371E-2</c:v>
                </c:pt>
                <c:pt idx="30643">
                  <c:v>-4.9801661548865943E-3</c:v>
                </c:pt>
                <c:pt idx="30644">
                  <c:v>9.0211734613918869E-3</c:v>
                </c:pt>
                <c:pt idx="30645">
                  <c:v>2.1209274465836678E-2</c:v>
                </c:pt>
                <c:pt idx="30646">
                  <c:v>2.3946092460985963E-2</c:v>
                </c:pt>
                <c:pt idx="30647">
                  <c:v>1.8786596090215015E-2</c:v>
                </c:pt>
                <c:pt idx="30648">
                  <c:v>3.6492405476581738E-3</c:v>
                </c:pt>
                <c:pt idx="30649">
                  <c:v>-1.1851310460028528E-2</c:v>
                </c:pt>
                <c:pt idx="30650">
                  <c:v>-2.2844187749538392E-2</c:v>
                </c:pt>
                <c:pt idx="30651">
                  <c:v>-2.220490565869267E-2</c:v>
                </c:pt>
                <c:pt idx="30652">
                  <c:v>-1.1826020838343729E-2</c:v>
                </c:pt>
                <c:pt idx="30653">
                  <c:v>6.0030306301260793E-3</c:v>
                </c:pt>
                <c:pt idx="30654">
                  <c:v>1.7462235035082284E-2</c:v>
                </c:pt>
                <c:pt idx="30655">
                  <c:v>2.3816038950359195E-2</c:v>
                </c:pt>
                <c:pt idx="30656">
                  <c:v>2.0046369025048544E-2</c:v>
                </c:pt>
                <c:pt idx="30657">
                  <c:v>6.9745804666135457E-3</c:v>
                </c:pt>
                <c:pt idx="30658">
                  <c:v>-4.7485284784458334E-3</c:v>
                </c:pt>
                <c:pt idx="30659">
                  <c:v>-1.2822430509520895E-2</c:v>
                </c:pt>
                <c:pt idx="30660">
                  <c:v>-1.1649424727074451E-2</c:v>
                </c:pt>
                <c:pt idx="30661">
                  <c:v>-3.4461502235502567E-3</c:v>
                </c:pt>
                <c:pt idx="30662">
                  <c:v>7.6595999366905971E-3</c:v>
                </c:pt>
                <c:pt idx="30663">
                  <c:v>1.3126898482923238E-2</c:v>
                </c:pt>
                <c:pt idx="30664">
                  <c:v>1.482002532128077E-2</c:v>
                </c:pt>
                <c:pt idx="30665">
                  <c:v>9.8517980506900305E-3</c:v>
                </c:pt>
                <c:pt idx="30666">
                  <c:v>1.6415424427891647E-3</c:v>
                </c:pt>
                <c:pt idx="30667">
                  <c:v>-5.6756450477081421E-3</c:v>
                </c:pt>
                <c:pt idx="30668">
                  <c:v>-1.1034516039655985E-2</c:v>
                </c:pt>
                <c:pt idx="30669">
                  <c:v>-1.3387050932400715E-2</c:v>
                </c:pt>
                <c:pt idx="30670">
                  <c:v>-7.5129304760349677E-3</c:v>
                </c:pt>
                <c:pt idx="30671">
                  <c:v>4.2300916079476983E-3</c:v>
                </c:pt>
                <c:pt idx="30672">
                  <c:v>1.5292345145217883E-2</c:v>
                </c:pt>
                <c:pt idx="30673">
                  <c:v>2.1374474645988788E-2</c:v>
                </c:pt>
                <c:pt idx="30674">
                  <c:v>2.3576244158081495E-2</c:v>
                </c:pt>
                <c:pt idx="30675">
                  <c:v>2.0311617409499452E-2</c:v>
                </c:pt>
                <c:pt idx="30676">
                  <c:v>5.7328568735574154E-3</c:v>
                </c:pt>
                <c:pt idx="30677">
                  <c:v>-1.2112139054567993E-2</c:v>
                </c:pt>
                <c:pt idx="30678">
                  <c:v>-2.6160043392780472E-2</c:v>
                </c:pt>
                <c:pt idx="30679">
                  <c:v>-3.1632363657942135E-2</c:v>
                </c:pt>
                <c:pt idx="30680">
                  <c:v>-2.1100556931168035E-2</c:v>
                </c:pt>
                <c:pt idx="30681">
                  <c:v>-2.5187128270694192E-3</c:v>
                </c:pt>
                <c:pt idx="30682">
                  <c:v>1.8037367268540511E-2</c:v>
                </c:pt>
                <c:pt idx="30683">
                  <c:v>3.4933262575472475E-2</c:v>
                </c:pt>
                <c:pt idx="30684">
                  <c:v>3.8497202497440292E-2</c:v>
                </c:pt>
                <c:pt idx="30685">
                  <c:v>2.5683961373399976E-2</c:v>
                </c:pt>
                <c:pt idx="30686">
                  <c:v>9.9750817583913083E-4</c:v>
                </c:pt>
                <c:pt idx="30687">
                  <c:v>-2.6129438491810018E-2</c:v>
                </c:pt>
                <c:pt idx="30688">
                  <c:v>-4.3318444745280772E-2</c:v>
                </c:pt>
                <c:pt idx="30689">
                  <c:v>-4.5908727823864272E-2</c:v>
                </c:pt>
                <c:pt idx="30690">
                  <c:v>-3.051230314955955E-2</c:v>
                </c:pt>
                <c:pt idx="30691">
                  <c:v>-6.1667827950997569E-3</c:v>
                </c:pt>
                <c:pt idx="30692">
                  <c:v>2.3521019453977509E-2</c:v>
                </c:pt>
                <c:pt idx="30693">
                  <c:v>4.5930715511477628E-2</c:v>
                </c:pt>
                <c:pt idx="30694">
                  <c:v>5.3211154040714595E-2</c:v>
                </c:pt>
                <c:pt idx="30695">
                  <c:v>4.3260645445739605E-2</c:v>
                </c:pt>
                <c:pt idx="30696">
                  <c:v>1.7196821414363284E-2</c:v>
                </c:pt>
                <c:pt idx="30697">
                  <c:v>-1.7772632254752598E-2</c:v>
                </c:pt>
                <c:pt idx="30698">
                  <c:v>-5.0689393660430127E-2</c:v>
                </c:pt>
                <c:pt idx="30699">
                  <c:v>-6.686752159836673E-2</c:v>
                </c:pt>
                <c:pt idx="30700">
                  <c:v>-5.9074901653632647E-2</c:v>
                </c:pt>
                <c:pt idx="30701">
                  <c:v>-3.232748706635908E-2</c:v>
                </c:pt>
                <c:pt idx="30702">
                  <c:v>7.8698325425864395E-3</c:v>
                </c:pt>
                <c:pt idx="30703">
                  <c:v>4.7287073897515533E-2</c:v>
                </c:pt>
                <c:pt idx="30704">
                  <c:v>7.041185483741845E-2</c:v>
                </c:pt>
                <c:pt idx="30705">
                  <c:v>6.8691726945976792E-2</c:v>
                </c:pt>
                <c:pt idx="30706">
                  <c:v>4.0344331186761298E-2</c:v>
                </c:pt>
                <c:pt idx="30707">
                  <c:v>-2.5186192368900511E-3</c:v>
                </c:pt>
                <c:pt idx="30708">
                  <c:v>-4.8442543141682295E-2</c:v>
                </c:pt>
                <c:pt idx="30709">
                  <c:v>-8.1081446177446836E-2</c:v>
                </c:pt>
                <c:pt idx="30710">
                  <c:v>-8.79010752773738E-2</c:v>
                </c:pt>
                <c:pt idx="30711">
                  <c:v>-6.088909853715533E-2</c:v>
                </c:pt>
                <c:pt idx="30712">
                  <c:v>-1.2415087006694187E-2</c:v>
                </c:pt>
                <c:pt idx="30713">
                  <c:v>4.2254293976210389E-2</c:v>
                </c:pt>
                <c:pt idx="30714">
                  <c:v>8.2510534333220073E-2</c:v>
                </c:pt>
                <c:pt idx="30715">
                  <c:v>9.8803376749770952E-2</c:v>
                </c:pt>
                <c:pt idx="30716">
                  <c:v>8.091192227859699E-2</c:v>
                </c:pt>
                <c:pt idx="30717">
                  <c:v>3.1326833218616436E-2</c:v>
                </c:pt>
                <c:pt idx="30718">
                  <c:v>-2.7156136932015386E-2</c:v>
                </c:pt>
                <c:pt idx="30719">
                  <c:v>-7.5452572110954588E-2</c:v>
                </c:pt>
                <c:pt idx="30720">
                  <c:v>-9.8900525367991446E-2</c:v>
                </c:pt>
                <c:pt idx="30721">
                  <c:v>-9.11985375527542E-2</c:v>
                </c:pt>
                <c:pt idx="30722">
                  <c:v>-5.4581231413336276E-2</c:v>
                </c:pt>
                <c:pt idx="30723">
                  <c:v>3.1256917209316441E-3</c:v>
                </c:pt>
                <c:pt idx="30724">
                  <c:v>5.9374171605430875E-2</c:v>
                </c:pt>
                <c:pt idx="30725">
                  <c:v>9.0818751140958678E-2</c:v>
                </c:pt>
                <c:pt idx="30726">
                  <c:v>9.3930906615710519E-2</c:v>
                </c:pt>
                <c:pt idx="30727">
                  <c:v>6.7079820378024721E-2</c:v>
                </c:pt>
                <c:pt idx="30728">
                  <c:v>2.0564339476099102E-2</c:v>
                </c:pt>
                <c:pt idx="30729">
                  <c:v>-3.1019475677762066E-2</c:v>
                </c:pt>
                <c:pt idx="30730">
                  <c:v>-7.2123670777610047E-2</c:v>
                </c:pt>
                <c:pt idx="30731">
                  <c:v>-9.0060717157644785E-2</c:v>
                </c:pt>
                <c:pt idx="30732">
                  <c:v>-7.709098496570907E-2</c:v>
                </c:pt>
                <c:pt idx="30733">
                  <c:v>-3.5669568263940812E-2</c:v>
                </c:pt>
                <c:pt idx="30734">
                  <c:v>1.7025829344766197E-2</c:v>
                </c:pt>
                <c:pt idx="30735">
                  <c:v>6.1520493080802909E-2</c:v>
                </c:pt>
                <c:pt idx="30736">
                  <c:v>8.2543906674487688E-2</c:v>
                </c:pt>
                <c:pt idx="30737">
                  <c:v>7.4282371364571373E-2</c:v>
                </c:pt>
                <c:pt idx="30738">
                  <c:v>4.0730018696460653E-2</c:v>
                </c:pt>
                <c:pt idx="30739">
                  <c:v>-7.7285812354989537E-3</c:v>
                </c:pt>
                <c:pt idx="30740">
                  <c:v>-5.1070176149812498E-2</c:v>
                </c:pt>
                <c:pt idx="30741">
                  <c:v>-7.8556181327794919E-2</c:v>
                </c:pt>
                <c:pt idx="30742">
                  <c:v>-7.8567768839452309E-2</c:v>
                </c:pt>
                <c:pt idx="30743">
                  <c:v>-5.0353016778844122E-2</c:v>
                </c:pt>
                <c:pt idx="30744">
                  <c:v>-7.0384175075402528E-3</c:v>
                </c:pt>
                <c:pt idx="30745">
                  <c:v>3.6732724856517254E-2</c:v>
                </c:pt>
                <c:pt idx="30746">
                  <c:v>6.5952565486697076E-2</c:v>
                </c:pt>
                <c:pt idx="30747">
                  <c:v>7.5074226566709173E-2</c:v>
                </c:pt>
                <c:pt idx="30748">
                  <c:v>6.1635136619695802E-2</c:v>
                </c:pt>
                <c:pt idx="30749">
                  <c:v>2.9702263574518266E-2</c:v>
                </c:pt>
                <c:pt idx="30750">
                  <c:v>-1.5094623530382314E-2</c:v>
                </c:pt>
                <c:pt idx="30751">
                  <c:v>-5.5622847163386419E-2</c:v>
                </c:pt>
                <c:pt idx="30752">
                  <c:v>-7.5405903427606988E-2</c:v>
                </c:pt>
                <c:pt idx="30753">
                  <c:v>-6.8928575635527678E-2</c:v>
                </c:pt>
                <c:pt idx="30754">
                  <c:v>-3.6778081139140731E-2</c:v>
                </c:pt>
                <c:pt idx="30755">
                  <c:v>7.2110459334466873E-3</c:v>
                </c:pt>
                <c:pt idx="30756">
                  <c:v>4.8231907517540064E-2</c:v>
                </c:pt>
                <c:pt idx="30757">
                  <c:v>6.938586074050182E-2</c:v>
                </c:pt>
                <c:pt idx="30758">
                  <c:v>6.6484220041899023E-2</c:v>
                </c:pt>
                <c:pt idx="30759">
                  <c:v>4.0413792704412567E-2</c:v>
                </c:pt>
                <c:pt idx="30760">
                  <c:v>1.7922376918664822E-3</c:v>
                </c:pt>
                <c:pt idx="30761">
                  <c:v>-3.7610209148598077E-2</c:v>
                </c:pt>
                <c:pt idx="30762">
                  <c:v>-6.5606947045789898E-2</c:v>
                </c:pt>
                <c:pt idx="30763">
                  <c:v>-7.2966487265653149E-2</c:v>
                </c:pt>
                <c:pt idx="30764">
                  <c:v>-5.7691698767512643E-2</c:v>
                </c:pt>
                <c:pt idx="30765">
                  <c:v>-2.4762989329489307E-2</c:v>
                </c:pt>
                <c:pt idx="30766">
                  <c:v>1.8952656938627181E-2</c:v>
                </c:pt>
                <c:pt idx="30767">
                  <c:v>5.0533827277460121E-2</c:v>
                </c:pt>
                <c:pt idx="30768">
                  <c:v>6.5776107766933489E-2</c:v>
                </c:pt>
                <c:pt idx="30769">
                  <c:v>5.6430992912585805E-2</c:v>
                </c:pt>
                <c:pt idx="30770">
                  <c:v>3.0061307695017397E-2</c:v>
                </c:pt>
                <c:pt idx="30771">
                  <c:v>-6.3469876159184891E-3</c:v>
                </c:pt>
                <c:pt idx="30772">
                  <c:v>-3.6417813094107375E-2</c:v>
                </c:pt>
                <c:pt idx="30773">
                  <c:v>-5.747631331184698E-2</c:v>
                </c:pt>
                <c:pt idx="30774">
                  <c:v>-5.620639772523893E-2</c:v>
                </c:pt>
                <c:pt idx="30775">
                  <c:v>-3.6472132238662816E-2</c:v>
                </c:pt>
                <c:pt idx="30776">
                  <c:v>-6.6061297330073871E-3</c:v>
                </c:pt>
                <c:pt idx="30777">
                  <c:v>2.7046157958702608E-2</c:v>
                </c:pt>
                <c:pt idx="30778">
                  <c:v>4.768442488781733E-2</c:v>
                </c:pt>
                <c:pt idx="30779">
                  <c:v>5.0700704881315964E-2</c:v>
                </c:pt>
                <c:pt idx="30780">
                  <c:v>3.3878387608058808E-2</c:v>
                </c:pt>
                <c:pt idx="30781">
                  <c:v>7.0225510773346128E-3</c:v>
                </c:pt>
                <c:pt idx="30782">
                  <c:v>-2.0372230764451108E-2</c:v>
                </c:pt>
                <c:pt idx="30783">
                  <c:v>-4.0521082238521682E-2</c:v>
                </c:pt>
                <c:pt idx="30784">
                  <c:v>-4.7914060318124618E-2</c:v>
                </c:pt>
                <c:pt idx="30785">
                  <c:v>-4.0314456096046697E-2</c:v>
                </c:pt>
                <c:pt idx="30786">
                  <c:v>-2.0410822990950924E-2</c:v>
                </c:pt>
                <c:pt idx="30787">
                  <c:v>3.6657704705130739E-3</c:v>
                </c:pt>
                <c:pt idx="30788">
                  <c:v>2.51560164599187E-2</c:v>
                </c:pt>
                <c:pt idx="30789">
                  <c:v>3.6508526111303105E-2</c:v>
                </c:pt>
                <c:pt idx="30790">
                  <c:v>3.5002088394782402E-2</c:v>
                </c:pt>
                <c:pt idx="30791">
                  <c:v>1.9578588480057901E-2</c:v>
                </c:pt>
                <c:pt idx="30792">
                  <c:v>-1.8034675546607178E-3</c:v>
                </c:pt>
                <c:pt idx="30793">
                  <c:v>-2.4827765169774786E-2</c:v>
                </c:pt>
                <c:pt idx="30794">
                  <c:v>-3.6989906086678008E-2</c:v>
                </c:pt>
                <c:pt idx="30795">
                  <c:v>-3.4442354151426414E-2</c:v>
                </c:pt>
                <c:pt idx="30796">
                  <c:v>-2.1361268556763457E-2</c:v>
                </c:pt>
                <c:pt idx="30797">
                  <c:v>-4.1362290864534537E-3</c:v>
                </c:pt>
                <c:pt idx="30798">
                  <c:v>1.6684371404239298E-2</c:v>
                </c:pt>
                <c:pt idx="30799">
                  <c:v>3.3595428325776798E-2</c:v>
                </c:pt>
                <c:pt idx="30800">
                  <c:v>3.8845835351059781E-2</c:v>
                </c:pt>
                <c:pt idx="30801">
                  <c:v>3.193763869920932E-2</c:v>
                </c:pt>
                <c:pt idx="30802">
                  <c:v>1.348438722436265E-2</c:v>
                </c:pt>
                <c:pt idx="30803">
                  <c:v>-5.1776993508897938E-3</c:v>
                </c:pt>
                <c:pt idx="30804">
                  <c:v>-2.0593432697438577E-2</c:v>
                </c:pt>
                <c:pt idx="30805">
                  <c:v>-3.2781609862481728E-2</c:v>
                </c:pt>
                <c:pt idx="30806">
                  <c:v>-3.5745883198028974E-2</c:v>
                </c:pt>
                <c:pt idx="30807">
                  <c:v>-2.8033374638560041E-2</c:v>
                </c:pt>
                <c:pt idx="30808">
                  <c:v>-1.1142771211502662E-2</c:v>
                </c:pt>
                <c:pt idx="30809">
                  <c:v>9.3593777737812529E-3</c:v>
                </c:pt>
                <c:pt idx="30810">
                  <c:v>2.7977956408230909E-2</c:v>
                </c:pt>
                <c:pt idx="30811">
                  <c:v>3.4330735852243568E-2</c:v>
                </c:pt>
                <c:pt idx="30812">
                  <c:v>3.0272454204835417E-2</c:v>
                </c:pt>
                <c:pt idx="30813">
                  <c:v>1.680283871074336E-2</c:v>
                </c:pt>
                <c:pt idx="30814">
                  <c:v>-3.4260613218975999E-3</c:v>
                </c:pt>
                <c:pt idx="30815">
                  <c:v>-2.2610785408148926E-2</c:v>
                </c:pt>
                <c:pt idx="30816">
                  <c:v>-3.5469674418472097E-2</c:v>
                </c:pt>
                <c:pt idx="30817">
                  <c:v>-3.8737482603033994E-2</c:v>
                </c:pt>
                <c:pt idx="30818">
                  <c:v>-3.2607077704827313E-2</c:v>
                </c:pt>
                <c:pt idx="30819">
                  <c:v>-1.6376584416402967E-2</c:v>
                </c:pt>
                <c:pt idx="30820">
                  <c:v>2.8434299550717289E-3</c:v>
                </c:pt>
                <c:pt idx="30821">
                  <c:v>2.3062377536117083E-2</c:v>
                </c:pt>
                <c:pt idx="30822">
                  <c:v>3.7267290845110081E-2</c:v>
                </c:pt>
                <c:pt idx="30823">
                  <c:v>3.866803598684726E-2</c:v>
                </c:pt>
                <c:pt idx="30824">
                  <c:v>2.8030802236670704E-2</c:v>
                </c:pt>
                <c:pt idx="30825">
                  <c:v>7.8312576812099403E-3</c:v>
                </c:pt>
                <c:pt idx="30826">
                  <c:v>-1.66950839348614E-2</c:v>
                </c:pt>
                <c:pt idx="30827">
                  <c:v>-3.7773246065106153E-2</c:v>
                </c:pt>
                <c:pt idx="30828">
                  <c:v>-4.9236476731765198E-2</c:v>
                </c:pt>
                <c:pt idx="30829">
                  <c:v>-4.279597675748182E-2</c:v>
                </c:pt>
                <c:pt idx="30830">
                  <c:v>-2.0524851829515953E-2</c:v>
                </c:pt>
                <c:pt idx="30831">
                  <c:v>8.2993511438588172E-3</c:v>
                </c:pt>
                <c:pt idx="30832">
                  <c:v>3.6191206530312249E-2</c:v>
                </c:pt>
                <c:pt idx="30833">
                  <c:v>5.2847878656463565E-2</c:v>
                </c:pt>
                <c:pt idx="30834">
                  <c:v>5.3769158162800208E-2</c:v>
                </c:pt>
                <c:pt idx="30835">
                  <c:v>3.75024057462372E-2</c:v>
                </c:pt>
                <c:pt idx="30836">
                  <c:v>9.9887957786874582E-3</c:v>
                </c:pt>
                <c:pt idx="30837">
                  <c:v>-2.2828390922174945E-2</c:v>
                </c:pt>
                <c:pt idx="30838">
                  <c:v>-5.2025757453362971E-2</c:v>
                </c:pt>
                <c:pt idx="30839">
                  <c:v>-6.4405432772072571E-2</c:v>
                </c:pt>
                <c:pt idx="30840">
                  <c:v>-5.5109973894335501E-2</c:v>
                </c:pt>
                <c:pt idx="30841">
                  <c:v>-2.8011465013857994E-2</c:v>
                </c:pt>
                <c:pt idx="30842">
                  <c:v>1.021537034491617E-2</c:v>
                </c:pt>
                <c:pt idx="30843">
                  <c:v>4.5689086378214526E-2</c:v>
                </c:pt>
                <c:pt idx="30844">
                  <c:v>6.7952865930519274E-2</c:v>
                </c:pt>
                <c:pt idx="30845">
                  <c:v>6.683119180615131E-2</c:v>
                </c:pt>
                <c:pt idx="30846">
                  <c:v>4.2445428641831692E-2</c:v>
                </c:pt>
                <c:pt idx="30847">
                  <c:v>2.7816900461966683E-3</c:v>
                </c:pt>
                <c:pt idx="30848">
                  <c:v>-3.9330776380514819E-2</c:v>
                </c:pt>
                <c:pt idx="30849">
                  <c:v>-6.7522922340953237E-2</c:v>
                </c:pt>
                <c:pt idx="30850">
                  <c:v>-7.4275125142420378E-2</c:v>
                </c:pt>
                <c:pt idx="30851">
                  <c:v>-5.3855485135591907E-2</c:v>
                </c:pt>
                <c:pt idx="30852">
                  <c:v>-1.5340194360354149E-2</c:v>
                </c:pt>
                <c:pt idx="30853">
                  <c:v>3.0100814652933454E-2</c:v>
                </c:pt>
                <c:pt idx="30854">
                  <c:v>6.3976673260949177E-2</c:v>
                </c:pt>
                <c:pt idx="30855">
                  <c:v>7.6688002404759287E-2</c:v>
                </c:pt>
                <c:pt idx="30856">
                  <c:v>6.2892646733814908E-2</c:v>
                </c:pt>
                <c:pt idx="30857">
                  <c:v>2.5654090677969251E-2</c:v>
                </c:pt>
                <c:pt idx="30858">
                  <c:v>-2.0259402121164016E-2</c:v>
                </c:pt>
                <c:pt idx="30859">
                  <c:v>-5.9287143972700809E-2</c:v>
                </c:pt>
                <c:pt idx="30860">
                  <c:v>-7.8956649404231555E-2</c:v>
                </c:pt>
                <c:pt idx="30861">
                  <c:v>-7.001878386138502E-2</c:v>
                </c:pt>
                <c:pt idx="30862">
                  <c:v>-3.7677765210451096E-2</c:v>
                </c:pt>
                <c:pt idx="30863">
                  <c:v>7.3535872182426999E-3</c:v>
                </c:pt>
                <c:pt idx="30864">
                  <c:v>5.2646971508824324E-2</c:v>
                </c:pt>
                <c:pt idx="30865">
                  <c:v>7.7624110277195291E-2</c:v>
                </c:pt>
                <c:pt idx="30866">
                  <c:v>7.771676618483267E-2</c:v>
                </c:pt>
                <c:pt idx="30867">
                  <c:v>4.7783312449981678E-2</c:v>
                </c:pt>
                <c:pt idx="30868">
                  <c:v>8.4308041960167465E-4</c:v>
                </c:pt>
                <c:pt idx="30869">
                  <c:v>-4.8239848590536066E-2</c:v>
                </c:pt>
                <c:pt idx="30870">
                  <c:v>-7.9033638872515632E-2</c:v>
                </c:pt>
                <c:pt idx="30871">
                  <c:v>-8.1623332173032317E-2</c:v>
                </c:pt>
                <c:pt idx="30872">
                  <c:v>-5.4917453820589067E-2</c:v>
                </c:pt>
                <c:pt idx="30873">
                  <c:v>-1.113430116613923E-2</c:v>
                </c:pt>
                <c:pt idx="30874">
                  <c:v>3.7625855069700925E-2</c:v>
                </c:pt>
                <c:pt idx="30875">
                  <c:v>7.7550754929076898E-2</c:v>
                </c:pt>
                <c:pt idx="30876">
                  <c:v>9.1279476543808052E-2</c:v>
                </c:pt>
                <c:pt idx="30877">
                  <c:v>7.3834161107295931E-2</c:v>
                </c:pt>
                <c:pt idx="30878">
                  <c:v>3.4692795124129844E-2</c:v>
                </c:pt>
                <c:pt idx="30879">
                  <c:v>-2.0755995884482233E-2</c:v>
                </c:pt>
                <c:pt idx="30880">
                  <c:v>-6.755369118952527E-2</c:v>
                </c:pt>
                <c:pt idx="30881">
                  <c:v>-8.8448642977438915E-2</c:v>
                </c:pt>
                <c:pt idx="30882">
                  <c:v>-8.3357074228806199E-2</c:v>
                </c:pt>
                <c:pt idx="30883">
                  <c:v>-4.8456260495479742E-2</c:v>
                </c:pt>
                <c:pt idx="30884">
                  <c:v>3.8074303623757281E-3</c:v>
                </c:pt>
                <c:pt idx="30885">
                  <c:v>5.5118136677695141E-2</c:v>
                </c:pt>
                <c:pt idx="30886">
                  <c:v>8.742772541685695E-2</c:v>
                </c:pt>
                <c:pt idx="30887">
                  <c:v>8.7458535191256681E-2</c:v>
                </c:pt>
                <c:pt idx="30888">
                  <c:v>5.7459337948328075E-2</c:v>
                </c:pt>
                <c:pt idx="30889">
                  <c:v>9.7163113140584546E-3</c:v>
                </c:pt>
                <c:pt idx="30890">
                  <c:v>-4.0835200791420508E-2</c:v>
                </c:pt>
                <c:pt idx="30891">
                  <c:v>-7.8573299137268543E-2</c:v>
                </c:pt>
                <c:pt idx="30892">
                  <c:v>-8.7950839095041228E-2</c:v>
                </c:pt>
                <c:pt idx="30893">
                  <c:v>-7.0864349212919037E-2</c:v>
                </c:pt>
                <c:pt idx="30894">
                  <c:v>-3.0829319011986406E-2</c:v>
                </c:pt>
                <c:pt idx="30895">
                  <c:v>1.6422526165855687E-2</c:v>
                </c:pt>
                <c:pt idx="30896">
                  <c:v>5.7133019330136627E-2</c:v>
                </c:pt>
                <c:pt idx="30897">
                  <c:v>7.8240477629194338E-2</c:v>
                </c:pt>
                <c:pt idx="30898">
                  <c:v>6.9304627974349386E-2</c:v>
                </c:pt>
                <c:pt idx="30899">
                  <c:v>3.6089368306656044E-2</c:v>
                </c:pt>
                <c:pt idx="30900">
                  <c:v>-7.2126857000741375E-3</c:v>
                </c:pt>
                <c:pt idx="30901">
                  <c:v>-4.5398606226085624E-2</c:v>
                </c:pt>
                <c:pt idx="30902">
                  <c:v>-6.5787234968614827E-2</c:v>
                </c:pt>
                <c:pt idx="30903">
                  <c:v>-6.155540607181572E-2</c:v>
                </c:pt>
                <c:pt idx="30904">
                  <c:v>-4.0606098090565333E-2</c:v>
                </c:pt>
                <c:pt idx="30905">
                  <c:v>-3.1647630452061627E-3</c:v>
                </c:pt>
                <c:pt idx="30906">
                  <c:v>3.5089134349466387E-2</c:v>
                </c:pt>
                <c:pt idx="30907">
                  <c:v>6.009424534430137E-2</c:v>
                </c:pt>
                <c:pt idx="30908">
                  <c:v>6.3681560199133888E-2</c:v>
                </c:pt>
                <c:pt idx="30909">
                  <c:v>4.8805199371825557E-2</c:v>
                </c:pt>
                <c:pt idx="30910">
                  <c:v>1.9891160574813944E-2</c:v>
                </c:pt>
                <c:pt idx="30911">
                  <c:v>-1.4799007021248235E-2</c:v>
                </c:pt>
                <c:pt idx="30912">
                  <c:v>-4.2605626390182214E-2</c:v>
                </c:pt>
                <c:pt idx="30913">
                  <c:v>-5.4547023288221995E-2</c:v>
                </c:pt>
                <c:pt idx="30914">
                  <c:v>-4.7192876249529392E-2</c:v>
                </c:pt>
                <c:pt idx="30915">
                  <c:v>-2.5687070939457657E-2</c:v>
                </c:pt>
                <c:pt idx="30916">
                  <c:v>6.2700602204377376E-4</c:v>
                </c:pt>
                <c:pt idx="30917">
                  <c:v>2.8208478092629753E-2</c:v>
                </c:pt>
                <c:pt idx="30918">
                  <c:v>4.1738539660200941E-2</c:v>
                </c:pt>
                <c:pt idx="30919">
                  <c:v>3.8075480390665987E-2</c:v>
                </c:pt>
                <c:pt idx="30920">
                  <c:v>2.0648028333388427E-2</c:v>
                </c:pt>
                <c:pt idx="30921">
                  <c:v>-1.4981853236103861E-3</c:v>
                </c:pt>
                <c:pt idx="30922">
                  <c:v>-2.3080656158529684E-2</c:v>
                </c:pt>
                <c:pt idx="30923">
                  <c:v>-3.6612048091638941E-2</c:v>
                </c:pt>
                <c:pt idx="30924">
                  <c:v>-3.7545430549859454E-2</c:v>
                </c:pt>
                <c:pt idx="30925">
                  <c:v>-2.3557426610210441E-2</c:v>
                </c:pt>
                <c:pt idx="30926">
                  <c:v>-1.3987137321391961E-3</c:v>
                </c:pt>
                <c:pt idx="30927">
                  <c:v>2.1913806201337052E-2</c:v>
                </c:pt>
                <c:pt idx="30928">
                  <c:v>3.5052879896196744E-2</c:v>
                </c:pt>
                <c:pt idx="30929">
                  <c:v>3.5649918448113105E-2</c:v>
                </c:pt>
                <c:pt idx="30930">
                  <c:v>2.2928286237953538E-2</c:v>
                </c:pt>
                <c:pt idx="30931">
                  <c:v>1.6524210088435661E-3</c:v>
                </c:pt>
                <c:pt idx="30932">
                  <c:v>-1.8745194320555082E-2</c:v>
                </c:pt>
                <c:pt idx="30933">
                  <c:v>-3.0669271421479665E-2</c:v>
                </c:pt>
                <c:pt idx="30934">
                  <c:v>-2.984553629546189E-2</c:v>
                </c:pt>
                <c:pt idx="30935">
                  <c:v>-1.8818809041619384E-2</c:v>
                </c:pt>
                <c:pt idx="30936">
                  <c:v>-8.6072810137137132E-4</c:v>
                </c:pt>
                <c:pt idx="30937">
                  <c:v>1.4062816131041858E-2</c:v>
                </c:pt>
                <c:pt idx="30938">
                  <c:v>2.4296474256276887E-2</c:v>
                </c:pt>
                <c:pt idx="30939">
                  <c:v>2.7052667732228586E-2</c:v>
                </c:pt>
                <c:pt idx="30940">
                  <c:v>2.0608583217283687E-2</c:v>
                </c:pt>
                <c:pt idx="30941">
                  <c:v>4.3495111642597086E-3</c:v>
                </c:pt>
                <c:pt idx="30942">
                  <c:v>-1.2845005317838011E-2</c:v>
                </c:pt>
                <c:pt idx="30943">
                  <c:v>-2.3466581161221422E-2</c:v>
                </c:pt>
                <c:pt idx="30944">
                  <c:v>-2.5791285087060845E-2</c:v>
                </c:pt>
                <c:pt idx="30945">
                  <c:v>-2.1657033410543494E-2</c:v>
                </c:pt>
                <c:pt idx="30946">
                  <c:v>-6.0116261282384797E-3</c:v>
                </c:pt>
                <c:pt idx="30947">
                  <c:v>1.0701721002304418E-2</c:v>
                </c:pt>
                <c:pt idx="30948">
                  <c:v>2.6086230375929786E-2</c:v>
                </c:pt>
                <c:pt idx="30949">
                  <c:v>3.1287478667383017E-2</c:v>
                </c:pt>
                <c:pt idx="30950">
                  <c:v>2.190919839235041E-2</c:v>
                </c:pt>
                <c:pt idx="30951">
                  <c:v>7.8309719576281408E-3</c:v>
                </c:pt>
                <c:pt idx="30952">
                  <c:v>-1.0691993912214511E-2</c:v>
                </c:pt>
                <c:pt idx="30953">
                  <c:v>-2.3162432439188068E-2</c:v>
                </c:pt>
                <c:pt idx="30954">
                  <c:v>-2.5797249001192141E-2</c:v>
                </c:pt>
                <c:pt idx="30955">
                  <c:v>-1.9230905436785701E-2</c:v>
                </c:pt>
                <c:pt idx="30956">
                  <c:v>-4.0680158048858224E-3</c:v>
                </c:pt>
                <c:pt idx="30957">
                  <c:v>1.5519285848447261E-2</c:v>
                </c:pt>
                <c:pt idx="30958">
                  <c:v>3.0477814533772987E-2</c:v>
                </c:pt>
                <c:pt idx="30959">
                  <c:v>3.4477808624291159E-2</c:v>
                </c:pt>
                <c:pt idx="30960">
                  <c:v>2.2493850176932229E-2</c:v>
                </c:pt>
                <c:pt idx="30961">
                  <c:v>1.6429358201962155E-3</c:v>
                </c:pt>
                <c:pt idx="30962">
                  <c:v>-2.1391075261471468E-2</c:v>
                </c:pt>
                <c:pt idx="30963">
                  <c:v>-3.7053033030841405E-2</c:v>
                </c:pt>
                <c:pt idx="30964">
                  <c:v>-3.9549919150495771E-2</c:v>
                </c:pt>
                <c:pt idx="30965">
                  <c:v>-2.7164499942301717E-2</c:v>
                </c:pt>
                <c:pt idx="30966">
                  <c:v>-2.842504655234084E-3</c:v>
                </c:pt>
                <c:pt idx="30967">
                  <c:v>2.1109891197961174E-2</c:v>
                </c:pt>
                <c:pt idx="30968">
                  <c:v>3.9457382693073917E-2</c:v>
                </c:pt>
                <c:pt idx="30969">
                  <c:v>4.5148440332413539E-2</c:v>
                </c:pt>
                <c:pt idx="30970">
                  <c:v>3.5219950757743756E-2</c:v>
                </c:pt>
                <c:pt idx="30971">
                  <c:v>1.4915473740969369E-2</c:v>
                </c:pt>
                <c:pt idx="30972">
                  <c:v>-8.2509058452755243E-3</c:v>
                </c:pt>
                <c:pt idx="30973">
                  <c:v>-2.7183373076910523E-2</c:v>
                </c:pt>
                <c:pt idx="30974">
                  <c:v>-3.5371525956773314E-2</c:v>
                </c:pt>
                <c:pt idx="30975">
                  <c:v>-3.0815788694162575E-2</c:v>
                </c:pt>
                <c:pt idx="30976">
                  <c:v>-1.7335013107464742E-2</c:v>
                </c:pt>
                <c:pt idx="30977">
                  <c:v>2.2259284169612254E-3</c:v>
                </c:pt>
                <c:pt idx="30978">
                  <c:v>2.2800418036835975E-2</c:v>
                </c:pt>
                <c:pt idx="30979">
                  <c:v>3.6863989590594268E-2</c:v>
                </c:pt>
                <c:pt idx="30980">
                  <c:v>4.0016503440830811E-2</c:v>
                </c:pt>
                <c:pt idx="30981">
                  <c:v>2.6218245457491338E-2</c:v>
                </c:pt>
                <c:pt idx="30982">
                  <c:v>5.0691684273987759E-3</c:v>
                </c:pt>
                <c:pt idx="30983">
                  <c:v>-1.8296321993584122E-2</c:v>
                </c:pt>
                <c:pt idx="30984">
                  <c:v>-3.4719797418835734E-2</c:v>
                </c:pt>
                <c:pt idx="30985">
                  <c:v>-4.0700122168811172E-2</c:v>
                </c:pt>
                <c:pt idx="30986">
                  <c:v>-3.4942699663773405E-2</c:v>
                </c:pt>
                <c:pt idx="30987">
                  <c:v>-1.4953335621361226E-2</c:v>
                </c:pt>
                <c:pt idx="30988">
                  <c:v>1.0372503144240422E-2</c:v>
                </c:pt>
                <c:pt idx="30989">
                  <c:v>3.5784763162467606E-2</c:v>
                </c:pt>
                <c:pt idx="30990">
                  <c:v>4.8932925929663168E-2</c:v>
                </c:pt>
                <c:pt idx="30991">
                  <c:v>4.4651298816747287E-2</c:v>
                </c:pt>
                <c:pt idx="30992">
                  <c:v>2.1359647222443705E-2</c:v>
                </c:pt>
                <c:pt idx="30993">
                  <c:v>-7.1616220909269199E-3</c:v>
                </c:pt>
                <c:pt idx="30994">
                  <c:v>-3.3142533813123189E-2</c:v>
                </c:pt>
                <c:pt idx="30995">
                  <c:v>-4.9958082672114559E-2</c:v>
                </c:pt>
                <c:pt idx="30996">
                  <c:v>-4.9616484593808623E-2</c:v>
                </c:pt>
                <c:pt idx="30997">
                  <c:v>-3.317069076584974E-2</c:v>
                </c:pt>
                <c:pt idx="30998">
                  <c:v>-5.5677602072904649E-3</c:v>
                </c:pt>
                <c:pt idx="30999">
                  <c:v>2.3044329573634184E-2</c:v>
                </c:pt>
                <c:pt idx="31000">
                  <c:v>4.7071835236450865E-2</c:v>
                </c:pt>
                <c:pt idx="31001">
                  <c:v>5.5124858961846809E-2</c:v>
                </c:pt>
                <c:pt idx="31002">
                  <c:v>4.415270838129759E-2</c:v>
                </c:pt>
                <c:pt idx="31003">
                  <c:v>1.8941616234795105E-2</c:v>
                </c:pt>
                <c:pt idx="31004">
                  <c:v>-1.3902653579733191E-2</c:v>
                </c:pt>
                <c:pt idx="31005">
                  <c:v>-4.3848023008524854E-2</c:v>
                </c:pt>
                <c:pt idx="31006">
                  <c:v>-5.4037470414515981E-2</c:v>
                </c:pt>
                <c:pt idx="31007">
                  <c:v>-4.8364046355319067E-2</c:v>
                </c:pt>
                <c:pt idx="31008">
                  <c:v>-2.4657786682477041E-2</c:v>
                </c:pt>
                <c:pt idx="31009">
                  <c:v>6.3690665675678361E-3</c:v>
                </c:pt>
                <c:pt idx="31010">
                  <c:v>3.7068235139318943E-2</c:v>
                </c:pt>
                <c:pt idx="31011">
                  <c:v>5.7684953894670966E-2</c:v>
                </c:pt>
                <c:pt idx="31012">
                  <c:v>6.0526694294148101E-2</c:v>
                </c:pt>
                <c:pt idx="31013">
                  <c:v>4.5632883575165067E-2</c:v>
                </c:pt>
                <c:pt idx="31014">
                  <c:v>1.6385207896731067E-2</c:v>
                </c:pt>
                <c:pt idx="31015">
                  <c:v>-1.7331136621725505E-2</c:v>
                </c:pt>
                <c:pt idx="31016">
                  <c:v>-4.3817180551761141E-2</c:v>
                </c:pt>
                <c:pt idx="31017">
                  <c:v>-5.8305942910285569E-2</c:v>
                </c:pt>
                <c:pt idx="31018">
                  <c:v>-5.3983571998230888E-2</c:v>
                </c:pt>
                <c:pt idx="31019">
                  <c:v>-3.31372808491485E-2</c:v>
                </c:pt>
                <c:pt idx="31020">
                  <c:v>-1.4653818214414921E-3</c:v>
                </c:pt>
                <c:pt idx="31021">
                  <c:v>3.0144828938748217E-2</c:v>
                </c:pt>
                <c:pt idx="31022">
                  <c:v>4.9010662854975615E-2</c:v>
                </c:pt>
                <c:pt idx="31023">
                  <c:v>5.1070870177460641E-2</c:v>
                </c:pt>
                <c:pt idx="31024">
                  <c:v>3.4657422280431761E-2</c:v>
                </c:pt>
                <c:pt idx="31025">
                  <c:v>1.076576961933781E-2</c:v>
                </c:pt>
                <c:pt idx="31026">
                  <c:v>-1.5549870933246489E-2</c:v>
                </c:pt>
                <c:pt idx="31027">
                  <c:v>-3.9482724250202973E-2</c:v>
                </c:pt>
                <c:pt idx="31028">
                  <c:v>-5.0973107946050922E-2</c:v>
                </c:pt>
                <c:pt idx="31029">
                  <c:v>-4.6710096288437385E-2</c:v>
                </c:pt>
                <c:pt idx="31030">
                  <c:v>-3.0119232798477037E-2</c:v>
                </c:pt>
                <c:pt idx="31031">
                  <c:v>-2.7514165697251369E-3</c:v>
                </c:pt>
                <c:pt idx="31032">
                  <c:v>2.5104424795215359E-2</c:v>
                </c:pt>
                <c:pt idx="31033">
                  <c:v>4.2522883538882297E-2</c:v>
                </c:pt>
                <c:pt idx="31034">
                  <c:v>4.8598604636604724E-2</c:v>
                </c:pt>
                <c:pt idx="31035">
                  <c:v>3.906563241106166E-2</c:v>
                </c:pt>
                <c:pt idx="31036">
                  <c:v>1.7607948425641111E-2</c:v>
                </c:pt>
                <c:pt idx="31037">
                  <c:v>-6.8040617379112487E-3</c:v>
                </c:pt>
                <c:pt idx="31038">
                  <c:v>-2.7038693762116216E-2</c:v>
                </c:pt>
                <c:pt idx="31039">
                  <c:v>-4.2736294432596154E-2</c:v>
                </c:pt>
                <c:pt idx="31040">
                  <c:v>-4.3815287835993789E-2</c:v>
                </c:pt>
                <c:pt idx="31041">
                  <c:v>-3.4022808523868645E-2</c:v>
                </c:pt>
                <c:pt idx="31042">
                  <c:v>-1.6691666477629482E-2</c:v>
                </c:pt>
                <c:pt idx="31043">
                  <c:v>5.3906763590495527E-3</c:v>
                </c:pt>
                <c:pt idx="31044">
                  <c:v>2.5126221294739189E-2</c:v>
                </c:pt>
                <c:pt idx="31045">
                  <c:v>3.6549409905011584E-2</c:v>
                </c:pt>
                <c:pt idx="31046">
                  <c:v>3.5317592861116728E-2</c:v>
                </c:pt>
                <c:pt idx="31047">
                  <c:v>2.0791282986258253E-2</c:v>
                </c:pt>
                <c:pt idx="31048">
                  <c:v>4.0951864570545595E-4</c:v>
                </c:pt>
                <c:pt idx="31049">
                  <c:v>-1.9790357127155486E-2</c:v>
                </c:pt>
                <c:pt idx="31050">
                  <c:v>-3.6270471569222099E-2</c:v>
                </c:pt>
                <c:pt idx="31051">
                  <c:v>-3.968273009447263E-2</c:v>
                </c:pt>
                <c:pt idx="31052">
                  <c:v>-3.0689983072473344E-2</c:v>
                </c:pt>
                <c:pt idx="31053">
                  <c:v>-9.9942588420471601E-3</c:v>
                </c:pt>
                <c:pt idx="31054">
                  <c:v>1.5621526256826956E-2</c:v>
                </c:pt>
                <c:pt idx="31055">
                  <c:v>3.4161697658548248E-2</c:v>
                </c:pt>
                <c:pt idx="31056">
                  <c:v>4.0488621448916282E-2</c:v>
                </c:pt>
                <c:pt idx="31057">
                  <c:v>3.5368016244397574E-2</c:v>
                </c:pt>
                <c:pt idx="31058">
                  <c:v>1.6406320865284537E-2</c:v>
                </c:pt>
                <c:pt idx="31059">
                  <c:v>-9.5564137032601928E-3</c:v>
                </c:pt>
                <c:pt idx="31060">
                  <c:v>-3.1670916581486519E-2</c:v>
                </c:pt>
                <c:pt idx="31061">
                  <c:v>-4.3030792166524466E-2</c:v>
                </c:pt>
                <c:pt idx="31062">
                  <c:v>-4.366521278531383E-2</c:v>
                </c:pt>
                <c:pt idx="31063">
                  <c:v>-3.1205891956262617E-2</c:v>
                </c:pt>
                <c:pt idx="31064">
                  <c:v>-1.0354932072947418E-2</c:v>
                </c:pt>
                <c:pt idx="31065">
                  <c:v>1.8215630002779808E-2</c:v>
                </c:pt>
                <c:pt idx="31066">
                  <c:v>4.1834142177160097E-2</c:v>
                </c:pt>
                <c:pt idx="31067">
                  <c:v>5.5232151435029714E-2</c:v>
                </c:pt>
                <c:pt idx="31068">
                  <c:v>5.1062617667547973E-2</c:v>
                </c:pt>
                <c:pt idx="31069">
                  <c:v>2.5468702844526493E-2</c:v>
                </c:pt>
                <c:pt idx="31070">
                  <c:v>-1.2904768152621421E-2</c:v>
                </c:pt>
                <c:pt idx="31071">
                  <c:v>-5.0550745157914995E-2</c:v>
                </c:pt>
                <c:pt idx="31072">
                  <c:v>-7.2952250272334554E-2</c:v>
                </c:pt>
                <c:pt idx="31073">
                  <c:v>-7.4246996442134575E-2</c:v>
                </c:pt>
                <c:pt idx="31074">
                  <c:v>-4.9808342342942492E-2</c:v>
                </c:pt>
                <c:pt idx="31075">
                  <c:v>-8.9327618607526853E-3</c:v>
                </c:pt>
                <c:pt idx="31076">
                  <c:v>3.5250674848265245E-2</c:v>
                </c:pt>
                <c:pt idx="31077">
                  <c:v>7.0907980922130617E-2</c:v>
                </c:pt>
                <c:pt idx="31078">
                  <c:v>8.0324367213801498E-2</c:v>
                </c:pt>
                <c:pt idx="31079">
                  <c:v>6.6919219338739219E-2</c:v>
                </c:pt>
                <c:pt idx="31080">
                  <c:v>2.5813106736765633E-2</c:v>
                </c:pt>
                <c:pt idx="31081">
                  <c:v>-2.3276188200842988E-2</c:v>
                </c:pt>
                <c:pt idx="31082">
                  <c:v>-6.3801627582729656E-2</c:v>
                </c:pt>
                <c:pt idx="31083">
                  <c:v>-8.075705689704045E-2</c:v>
                </c:pt>
                <c:pt idx="31084">
                  <c:v>-7.0757083675643234E-2</c:v>
                </c:pt>
                <c:pt idx="31085">
                  <c:v>-3.4271668798965461E-2</c:v>
                </c:pt>
                <c:pt idx="31086">
                  <c:v>1.5494643522717233E-2</c:v>
                </c:pt>
                <c:pt idx="31087">
                  <c:v>5.9850225192889149E-2</c:v>
                </c:pt>
                <c:pt idx="31088">
                  <c:v>8.3800479429457536E-2</c:v>
                </c:pt>
                <c:pt idx="31089">
                  <c:v>7.9374670469339298E-2</c:v>
                </c:pt>
                <c:pt idx="31090">
                  <c:v>4.9084145301253115E-2</c:v>
                </c:pt>
                <c:pt idx="31091">
                  <c:v>2.2723751450590374E-3</c:v>
                </c:pt>
                <c:pt idx="31092">
                  <c:v>-4.8966868955637122E-2</c:v>
                </c:pt>
                <c:pt idx="31093">
                  <c:v>-8.5502636355656234E-2</c:v>
                </c:pt>
                <c:pt idx="31094">
                  <c:v>-9.748044432719162E-2</c:v>
                </c:pt>
                <c:pt idx="31095">
                  <c:v>-7.8815581331806925E-2</c:v>
                </c:pt>
                <c:pt idx="31096">
                  <c:v>-2.9613618510924603E-2</c:v>
                </c:pt>
                <c:pt idx="31097">
                  <c:v>3.2614592036296151E-2</c:v>
                </c:pt>
                <c:pt idx="31098">
                  <c:v>8.4574312531283627E-2</c:v>
                </c:pt>
                <c:pt idx="31099">
                  <c:v>0.11058080223979218</c:v>
                </c:pt>
                <c:pt idx="31100">
                  <c:v>9.8033739185277621E-2</c:v>
                </c:pt>
                <c:pt idx="31101">
                  <c:v>5.0427740383027962E-2</c:v>
                </c:pt>
                <c:pt idx="31102">
                  <c:v>-1.5004579126000058E-2</c:v>
                </c:pt>
                <c:pt idx="31103">
                  <c:v>-7.8853159766477915E-2</c:v>
                </c:pt>
                <c:pt idx="31104">
                  <c:v>-0.11667785565870552</c:v>
                </c:pt>
                <c:pt idx="31105">
                  <c:v>-0.11394338192269589</c:v>
                </c:pt>
                <c:pt idx="31106">
                  <c:v>-7.3917513449758734E-2</c:v>
                </c:pt>
                <c:pt idx="31107">
                  <c:v>-1.0970837849391124E-2</c:v>
                </c:pt>
                <c:pt idx="31108">
                  <c:v>5.4628124072019786E-2</c:v>
                </c:pt>
                <c:pt idx="31109">
                  <c:v>0.10304482860212319</c:v>
                </c:pt>
                <c:pt idx="31110">
                  <c:v>0.11656944385844127</c:v>
                </c:pt>
                <c:pt idx="31111">
                  <c:v>8.8523997291183099E-2</c:v>
                </c:pt>
                <c:pt idx="31112">
                  <c:v>3.111601942882939E-2</c:v>
                </c:pt>
                <c:pt idx="31113">
                  <c:v>-3.7765323423810955E-2</c:v>
                </c:pt>
                <c:pt idx="31114">
                  <c:v>-9.7139309684381628E-2</c:v>
                </c:pt>
                <c:pt idx="31115">
                  <c:v>-0.12292007693281166</c:v>
                </c:pt>
                <c:pt idx="31116">
                  <c:v>-0.10789789534804975</c:v>
                </c:pt>
                <c:pt idx="31117">
                  <c:v>-5.3828597602023832E-2</c:v>
                </c:pt>
                <c:pt idx="31118">
                  <c:v>1.6319667324902715E-2</c:v>
                </c:pt>
                <c:pt idx="31119">
                  <c:v>8.2552764015764252E-2</c:v>
                </c:pt>
                <c:pt idx="31120">
                  <c:v>0.12015113785855397</c:v>
                </c:pt>
                <c:pt idx="31121">
                  <c:v>0.11513288583934105</c:v>
                </c:pt>
                <c:pt idx="31122">
                  <c:v>7.0756503064038287E-2</c:v>
                </c:pt>
                <c:pt idx="31123">
                  <c:v>2.3908394394130069E-3</c:v>
                </c:pt>
                <c:pt idx="31124">
                  <c:v>-6.514584677396934E-2</c:v>
                </c:pt>
                <c:pt idx="31125">
                  <c:v>-0.10707299302737548</c:v>
                </c:pt>
                <c:pt idx="31126">
                  <c:v>-0.10892049373840963</c:v>
                </c:pt>
                <c:pt idx="31127">
                  <c:v>-7.2215013134097741E-2</c:v>
                </c:pt>
                <c:pt idx="31128">
                  <c:v>-1.0542451276344025E-2</c:v>
                </c:pt>
                <c:pt idx="31129">
                  <c:v>5.71313144377898E-2</c:v>
                </c:pt>
                <c:pt idx="31130">
                  <c:v>0.10891354006632543</c:v>
                </c:pt>
                <c:pt idx="31131">
                  <c:v>0.12106325597756622</c:v>
                </c:pt>
                <c:pt idx="31132">
                  <c:v>9.3443567790513313E-2</c:v>
                </c:pt>
                <c:pt idx="31133">
                  <c:v>3.5377261964431944E-2</c:v>
                </c:pt>
                <c:pt idx="31134">
                  <c:v>-3.4424359326933919E-2</c:v>
                </c:pt>
                <c:pt idx="31135">
                  <c:v>-9.5570586326970158E-2</c:v>
                </c:pt>
                <c:pt idx="31136">
                  <c:v>-0.12033361297995306</c:v>
                </c:pt>
                <c:pt idx="31137">
                  <c:v>-0.1068166895985896</c:v>
                </c:pt>
                <c:pt idx="31138">
                  <c:v>-5.6922938434752109E-2</c:v>
                </c:pt>
                <c:pt idx="31139">
                  <c:v>1.0721868625767031E-2</c:v>
                </c:pt>
                <c:pt idx="31140">
                  <c:v>7.3695315942822595E-2</c:v>
                </c:pt>
                <c:pt idx="31141">
                  <c:v>0.11095821701432314</c:v>
                </c:pt>
                <c:pt idx="31142">
                  <c:v>0.11383485086766137</c:v>
                </c:pt>
                <c:pt idx="31143">
                  <c:v>7.8259869405520113E-2</c:v>
                </c:pt>
                <c:pt idx="31144">
                  <c:v>1.5709617551443105E-2</c:v>
                </c:pt>
                <c:pt idx="31145">
                  <c:v>-5.0117296676376051E-2</c:v>
                </c:pt>
                <c:pt idx="31146">
                  <c:v>-9.9265380854861293E-2</c:v>
                </c:pt>
                <c:pt idx="31147">
                  <c:v>-0.11484760157254664</c:v>
                </c:pt>
                <c:pt idx="31148">
                  <c:v>-9.42656736785948E-2</c:v>
                </c:pt>
                <c:pt idx="31149">
                  <c:v>-4.3433968781712351E-2</c:v>
                </c:pt>
                <c:pt idx="31150">
                  <c:v>2.1584334358067465E-2</c:v>
                </c:pt>
                <c:pt idx="31151">
                  <c:v>7.6280818700665914E-2</c:v>
                </c:pt>
                <c:pt idx="31152">
                  <c:v>0.10173377448866559</c:v>
                </c:pt>
                <c:pt idx="31153">
                  <c:v>9.5430951448497808E-2</c:v>
                </c:pt>
                <c:pt idx="31154">
                  <c:v>5.4655461342976164E-2</c:v>
                </c:pt>
                <c:pt idx="31155">
                  <c:v>-6.0349067736574259E-3</c:v>
                </c:pt>
                <c:pt idx="31156">
                  <c:v>-6.1406214415877194E-2</c:v>
                </c:pt>
                <c:pt idx="31157">
                  <c:v>-9.3122707961577303E-2</c:v>
                </c:pt>
                <c:pt idx="31158">
                  <c:v>-9.2708747563704369E-2</c:v>
                </c:pt>
                <c:pt idx="31159">
                  <c:v>-6.027007085765955E-2</c:v>
                </c:pt>
                <c:pt idx="31160">
                  <c:v>-9.7336826555219289E-3</c:v>
                </c:pt>
                <c:pt idx="31161">
                  <c:v>4.174560343794359E-2</c:v>
                </c:pt>
                <c:pt idx="31162">
                  <c:v>7.7035914665601307E-2</c:v>
                </c:pt>
                <c:pt idx="31163">
                  <c:v>8.5023545637814724E-2</c:v>
                </c:pt>
                <c:pt idx="31164">
                  <c:v>6.4349664239580801E-2</c:v>
                </c:pt>
                <c:pt idx="31165">
                  <c:v>2.1278272128067117E-2</c:v>
                </c:pt>
                <c:pt idx="31166">
                  <c:v>-2.6754548923133163E-2</c:v>
                </c:pt>
                <c:pt idx="31167">
                  <c:v>-6.6685581651176329E-2</c:v>
                </c:pt>
                <c:pt idx="31168">
                  <c:v>-8.1124740028355055E-2</c:v>
                </c:pt>
                <c:pt idx="31169">
                  <c:v>-6.9108330258864051E-2</c:v>
                </c:pt>
                <c:pt idx="31170">
                  <c:v>-3.3613374625424061E-2</c:v>
                </c:pt>
                <c:pt idx="31171">
                  <c:v>1.3884588187053995E-2</c:v>
                </c:pt>
                <c:pt idx="31172">
                  <c:v>5.1868552501220161E-2</c:v>
                </c:pt>
                <c:pt idx="31173">
                  <c:v>7.4151368242582519E-2</c:v>
                </c:pt>
                <c:pt idx="31174">
                  <c:v>6.8882559556633652E-2</c:v>
                </c:pt>
                <c:pt idx="31175">
                  <c:v>4.0753757208067787E-2</c:v>
                </c:pt>
                <c:pt idx="31176">
                  <c:v>-1.1552061360657897E-3</c:v>
                </c:pt>
                <c:pt idx="31177">
                  <c:v>-4.1495614556953053E-2</c:v>
                </c:pt>
                <c:pt idx="31178">
                  <c:v>-6.7923879212178948E-2</c:v>
                </c:pt>
                <c:pt idx="31179">
                  <c:v>-6.9321975692055726E-2</c:v>
                </c:pt>
                <c:pt idx="31180">
                  <c:v>-5.1186765102590119E-2</c:v>
                </c:pt>
                <c:pt idx="31181">
                  <c:v>-1.6142301634722529E-2</c:v>
                </c:pt>
                <c:pt idx="31182">
                  <c:v>2.5108913651197228E-2</c:v>
                </c:pt>
                <c:pt idx="31183">
                  <c:v>5.7526844857851721E-2</c:v>
                </c:pt>
                <c:pt idx="31184">
                  <c:v>6.9171217711456442E-2</c:v>
                </c:pt>
                <c:pt idx="31185">
                  <c:v>5.8139279842414154E-2</c:v>
                </c:pt>
                <c:pt idx="31186">
                  <c:v>3.0674503049431159E-2</c:v>
                </c:pt>
                <c:pt idx="31187">
                  <c:v>-7.0733110004862583E-3</c:v>
                </c:pt>
                <c:pt idx="31188">
                  <c:v>-4.553642891495855E-2</c:v>
                </c:pt>
                <c:pt idx="31189">
                  <c:v>-6.9326289598924104E-2</c:v>
                </c:pt>
                <c:pt idx="31190">
                  <c:v>-6.9503487520915813E-2</c:v>
                </c:pt>
                <c:pt idx="31191">
                  <c:v>-4.5118854172205902E-2</c:v>
                </c:pt>
                <c:pt idx="31192">
                  <c:v>-1.1050616265991502E-2</c:v>
                </c:pt>
                <c:pt idx="31193">
                  <c:v>2.6321889785075131E-2</c:v>
                </c:pt>
                <c:pt idx="31194">
                  <c:v>5.8356020235906532E-2</c:v>
                </c:pt>
                <c:pt idx="31195">
                  <c:v>7.1703287636525448E-2</c:v>
                </c:pt>
                <c:pt idx="31196">
                  <c:v>6.2505409301995135E-2</c:v>
                </c:pt>
                <c:pt idx="31197">
                  <c:v>3.3195219254551538E-2</c:v>
                </c:pt>
                <c:pt idx="31198">
                  <c:v>-1.0963243603403413E-2</c:v>
                </c:pt>
                <c:pt idx="31199">
                  <c:v>-5.077505153451714E-2</c:v>
                </c:pt>
                <c:pt idx="31200">
                  <c:v>-7.0514033290997327E-2</c:v>
                </c:pt>
                <c:pt idx="31201">
                  <c:v>-6.6198970884374847E-2</c:v>
                </c:pt>
                <c:pt idx="31202">
                  <c:v>-4.3412833786245789E-2</c:v>
                </c:pt>
                <c:pt idx="31203">
                  <c:v>-9.2654762651284781E-3</c:v>
                </c:pt>
                <c:pt idx="31204">
                  <c:v>2.7359687857256485E-2</c:v>
                </c:pt>
                <c:pt idx="31205">
                  <c:v>5.6551367161311282E-2</c:v>
                </c:pt>
                <c:pt idx="31206">
                  <c:v>6.7760657500790897E-2</c:v>
                </c:pt>
                <c:pt idx="31207">
                  <c:v>5.3956093745706681E-2</c:v>
                </c:pt>
                <c:pt idx="31208">
                  <c:v>2.3501046643958943E-2</c:v>
                </c:pt>
                <c:pt idx="31209">
                  <c:v>-1.4570058822291789E-2</c:v>
                </c:pt>
                <c:pt idx="31210">
                  <c:v>-4.432065512825125E-2</c:v>
                </c:pt>
                <c:pt idx="31211">
                  <c:v>-5.702734690995781E-2</c:v>
                </c:pt>
                <c:pt idx="31212">
                  <c:v>-4.963921267914146E-2</c:v>
                </c:pt>
                <c:pt idx="31213">
                  <c:v>-2.2010424503574072E-2</c:v>
                </c:pt>
                <c:pt idx="31214">
                  <c:v>9.203146959227167E-3</c:v>
                </c:pt>
                <c:pt idx="31215">
                  <c:v>3.7773259126600969E-2</c:v>
                </c:pt>
                <c:pt idx="31216">
                  <c:v>5.6211836859315148E-2</c:v>
                </c:pt>
                <c:pt idx="31217">
                  <c:v>5.5302790032810412E-2</c:v>
                </c:pt>
                <c:pt idx="31218">
                  <c:v>3.5164812428475675E-2</c:v>
                </c:pt>
                <c:pt idx="31219">
                  <c:v>4.766151285806354E-3</c:v>
                </c:pt>
                <c:pt idx="31220">
                  <c:v>-2.6082371277421541E-2</c:v>
                </c:pt>
                <c:pt idx="31221">
                  <c:v>-4.8308989513336523E-2</c:v>
                </c:pt>
                <c:pt idx="31222">
                  <c:v>-5.7805025081148383E-2</c:v>
                </c:pt>
                <c:pt idx="31223">
                  <c:v>-4.8014342560302736E-2</c:v>
                </c:pt>
                <c:pt idx="31224">
                  <c:v>-1.8969343465762799E-2</c:v>
                </c:pt>
                <c:pt idx="31225">
                  <c:v>1.9194195625675169E-2</c:v>
                </c:pt>
                <c:pt idx="31226">
                  <c:v>5.3085301911143606E-2</c:v>
                </c:pt>
                <c:pt idx="31227">
                  <c:v>7.0314913493744927E-2</c:v>
                </c:pt>
                <c:pt idx="31228">
                  <c:v>6.1327872340639432E-2</c:v>
                </c:pt>
                <c:pt idx="31229">
                  <c:v>3.1514768571623913E-2</c:v>
                </c:pt>
                <c:pt idx="31230">
                  <c:v>-8.121505240244617E-3</c:v>
                </c:pt>
                <c:pt idx="31231">
                  <c:v>-4.5982092012172363E-2</c:v>
                </c:pt>
                <c:pt idx="31232">
                  <c:v>-7.2225586770229416E-2</c:v>
                </c:pt>
                <c:pt idx="31233">
                  <c:v>-7.5937915558396768E-2</c:v>
                </c:pt>
                <c:pt idx="31234">
                  <c:v>-5.9033606901304846E-2</c:v>
                </c:pt>
                <c:pt idx="31235">
                  <c:v>-2.3681917707022281E-2</c:v>
                </c:pt>
                <c:pt idx="31236">
                  <c:v>2.1707384253761265E-2</c:v>
                </c:pt>
                <c:pt idx="31237">
                  <c:v>6.0556333956465383E-2</c:v>
                </c:pt>
                <c:pt idx="31238">
                  <c:v>8.274727244776868E-2</c:v>
                </c:pt>
                <c:pt idx="31239">
                  <c:v>7.6244521470940921E-2</c:v>
                </c:pt>
                <c:pt idx="31240">
                  <c:v>4.415047408133102E-2</c:v>
                </c:pt>
                <c:pt idx="31241">
                  <c:v>-1.084855978117495E-3</c:v>
                </c:pt>
                <c:pt idx="31242">
                  <c:v>-4.3190104688491798E-2</c:v>
                </c:pt>
                <c:pt idx="31243">
                  <c:v>-7.3108129097281746E-2</c:v>
                </c:pt>
                <c:pt idx="31244">
                  <c:v>-8.103227143552294E-2</c:v>
                </c:pt>
                <c:pt idx="31245">
                  <c:v>-6.1864270702211455E-2</c:v>
                </c:pt>
                <c:pt idx="31246">
                  <c:v>-2.498151081998503E-2</c:v>
                </c:pt>
                <c:pt idx="31247">
                  <c:v>1.7553596481205542E-2</c:v>
                </c:pt>
                <c:pt idx="31248">
                  <c:v>5.8109463177778091E-2</c:v>
                </c:pt>
                <c:pt idx="31249">
                  <c:v>8.0584399554039898E-2</c:v>
                </c:pt>
                <c:pt idx="31250">
                  <c:v>7.6446104630535944E-2</c:v>
                </c:pt>
                <c:pt idx="31251">
                  <c:v>4.6028952874194479E-2</c:v>
                </c:pt>
                <c:pt idx="31252">
                  <c:v>-1.0252282178523041E-4</c:v>
                </c:pt>
                <c:pt idx="31253">
                  <c:v>-4.7321429393759197E-2</c:v>
                </c:pt>
                <c:pt idx="31254">
                  <c:v>-7.9389594757852122E-2</c:v>
                </c:pt>
                <c:pt idx="31255">
                  <c:v>-8.9661764439923283E-2</c:v>
                </c:pt>
                <c:pt idx="31256">
                  <c:v>-6.9913450572960084E-2</c:v>
                </c:pt>
                <c:pt idx="31257">
                  <c:v>-2.5745067078028979E-2</c:v>
                </c:pt>
                <c:pt idx="31258">
                  <c:v>2.4772849499089446E-2</c:v>
                </c:pt>
                <c:pt idx="31259">
                  <c:v>6.7123992101021518E-2</c:v>
                </c:pt>
                <c:pt idx="31260">
                  <c:v>8.7965206691076922E-2</c:v>
                </c:pt>
                <c:pt idx="31261">
                  <c:v>7.7831873520240888E-2</c:v>
                </c:pt>
                <c:pt idx="31262">
                  <c:v>4.4835574367126534E-2</c:v>
                </c:pt>
                <c:pt idx="31263">
                  <c:v>-1.6587119634912388E-3</c:v>
                </c:pt>
                <c:pt idx="31264">
                  <c:v>-5.0036945771798277E-2</c:v>
                </c:pt>
                <c:pt idx="31265">
                  <c:v>-8.1347218277682293E-2</c:v>
                </c:pt>
                <c:pt idx="31266">
                  <c:v>-8.6570170814909142E-2</c:v>
                </c:pt>
                <c:pt idx="31267">
                  <c:v>-6.5707996214134659E-2</c:v>
                </c:pt>
                <c:pt idx="31268">
                  <c:v>-2.5948391555033659E-2</c:v>
                </c:pt>
                <c:pt idx="31269">
                  <c:v>2.2097296648360465E-2</c:v>
                </c:pt>
                <c:pt idx="31270">
                  <c:v>6.278780522688869E-2</c:v>
                </c:pt>
                <c:pt idx="31271">
                  <c:v>8.395789883450705E-2</c:v>
                </c:pt>
                <c:pt idx="31272">
                  <c:v>7.6796588467993074E-2</c:v>
                </c:pt>
                <c:pt idx="31273">
                  <c:v>4.6895505764163542E-2</c:v>
                </c:pt>
                <c:pt idx="31274">
                  <c:v>-1.4459451030322132E-4</c:v>
                </c:pt>
                <c:pt idx="31275">
                  <c:v>-4.9582082504738931E-2</c:v>
                </c:pt>
                <c:pt idx="31276">
                  <c:v>-8.1785064367941002E-2</c:v>
                </c:pt>
                <c:pt idx="31277">
                  <c:v>-8.3614320015868007E-2</c:v>
                </c:pt>
                <c:pt idx="31278">
                  <c:v>-5.8514610998024477E-2</c:v>
                </c:pt>
                <c:pt idx="31279">
                  <c:v>-1.2116838515004056E-2</c:v>
                </c:pt>
                <c:pt idx="31280">
                  <c:v>3.7740722706192671E-2</c:v>
                </c:pt>
                <c:pt idx="31281">
                  <c:v>7.8458663661031422E-2</c:v>
                </c:pt>
                <c:pt idx="31282">
                  <c:v>9.5485316787639732E-2</c:v>
                </c:pt>
                <c:pt idx="31283">
                  <c:v>7.7258028367182E-2</c:v>
                </c:pt>
                <c:pt idx="31284">
                  <c:v>3.2597124950444367E-2</c:v>
                </c:pt>
                <c:pt idx="31285">
                  <c:v>-2.0344350402606997E-2</c:v>
                </c:pt>
                <c:pt idx="31286">
                  <c:v>-6.1545617378758577E-2</c:v>
                </c:pt>
                <c:pt idx="31287">
                  <c:v>-8.0760732786107098E-2</c:v>
                </c:pt>
                <c:pt idx="31288">
                  <c:v>-7.0938032192666103E-2</c:v>
                </c:pt>
                <c:pt idx="31289">
                  <c:v>-3.7122761386123179E-2</c:v>
                </c:pt>
                <c:pt idx="31290">
                  <c:v>9.3393106798629645E-3</c:v>
                </c:pt>
                <c:pt idx="31291">
                  <c:v>5.5423733954626068E-2</c:v>
                </c:pt>
                <c:pt idx="31292">
                  <c:v>7.7665431194446369E-2</c:v>
                </c:pt>
                <c:pt idx="31293">
                  <c:v>7.4290288410425981E-2</c:v>
                </c:pt>
                <c:pt idx="31294">
                  <c:v>4.274784087146178E-2</c:v>
                </c:pt>
                <c:pt idx="31295">
                  <c:v>-1.7788147305710629E-3</c:v>
                </c:pt>
                <c:pt idx="31296">
                  <c:v>-4.7575096537342494E-2</c:v>
                </c:pt>
                <c:pt idx="31297">
                  <c:v>-7.6932190994064995E-2</c:v>
                </c:pt>
                <c:pt idx="31298">
                  <c:v>-7.987490114771062E-2</c:v>
                </c:pt>
                <c:pt idx="31299">
                  <c:v>-5.3998429530956002E-2</c:v>
                </c:pt>
                <c:pt idx="31300">
                  <c:v>-9.5941507430615473E-3</c:v>
                </c:pt>
                <c:pt idx="31301">
                  <c:v>3.8354375480362093E-2</c:v>
                </c:pt>
                <c:pt idx="31302">
                  <c:v>7.316533714590108E-2</c:v>
                </c:pt>
                <c:pt idx="31303">
                  <c:v>8.2974322257249794E-2</c:v>
                </c:pt>
                <c:pt idx="31304">
                  <c:v>6.1491916184622727E-2</c:v>
                </c:pt>
                <c:pt idx="31305">
                  <c:v>2.1739847874767435E-2</c:v>
                </c:pt>
                <c:pt idx="31306">
                  <c:v>-2.4933456881038294E-2</c:v>
                </c:pt>
                <c:pt idx="31307">
                  <c:v>-6.2608720892870548E-2</c:v>
                </c:pt>
                <c:pt idx="31308">
                  <c:v>-7.7723938575682439E-2</c:v>
                </c:pt>
                <c:pt idx="31309">
                  <c:v>-6.6096260964238387E-2</c:v>
                </c:pt>
                <c:pt idx="31310">
                  <c:v>-3.2726665348103597E-2</c:v>
                </c:pt>
                <c:pt idx="31311">
                  <c:v>9.6657417451318419E-3</c:v>
                </c:pt>
                <c:pt idx="31312">
                  <c:v>4.8066898012047873E-2</c:v>
                </c:pt>
                <c:pt idx="31313">
                  <c:v>6.7934726006631196E-2</c:v>
                </c:pt>
                <c:pt idx="31314">
                  <c:v>6.1788915135207456E-2</c:v>
                </c:pt>
                <c:pt idx="31315">
                  <c:v>3.0579893642155541E-2</c:v>
                </c:pt>
                <c:pt idx="31316">
                  <c:v>-1.063372201791102E-2</c:v>
                </c:pt>
                <c:pt idx="31317">
                  <c:v>-4.5519758064505277E-2</c:v>
                </c:pt>
                <c:pt idx="31318">
                  <c:v>-6.4456194312805248E-2</c:v>
                </c:pt>
                <c:pt idx="31319">
                  <c:v>-6.1064494032671092E-2</c:v>
                </c:pt>
                <c:pt idx="31320">
                  <c:v>-3.3679591256517274E-2</c:v>
                </c:pt>
                <c:pt idx="31321">
                  <c:v>6.5300259106787373E-3</c:v>
                </c:pt>
                <c:pt idx="31322">
                  <c:v>4.7395183629213161E-2</c:v>
                </c:pt>
                <c:pt idx="31323">
                  <c:v>6.7551298673545521E-2</c:v>
                </c:pt>
                <c:pt idx="31324">
                  <c:v>6.021219307142648E-2</c:v>
                </c:pt>
                <c:pt idx="31325">
                  <c:v>3.3207918783022296E-2</c:v>
                </c:pt>
                <c:pt idx="31326">
                  <c:v>-9.5240613541377004E-3</c:v>
                </c:pt>
                <c:pt idx="31327">
                  <c:v>-5.0856438780274606E-2</c:v>
                </c:pt>
                <c:pt idx="31328">
                  <c:v>-7.6399560117948434E-2</c:v>
                </c:pt>
                <c:pt idx="31329">
                  <c:v>-7.5265089505168234E-2</c:v>
                </c:pt>
                <c:pt idx="31330">
                  <c:v>-4.7997916770765175E-2</c:v>
                </c:pt>
                <c:pt idx="31331">
                  <c:v>-1.5298452727109026E-3</c:v>
                </c:pt>
                <c:pt idx="31332">
                  <c:v>4.3170917910927697E-2</c:v>
                </c:pt>
                <c:pt idx="31333">
                  <c:v>6.831434606501198E-2</c:v>
                </c:pt>
                <c:pt idx="31334">
                  <c:v>6.8718243131747223E-2</c:v>
                </c:pt>
                <c:pt idx="31335">
                  <c:v>4.6457841096068667E-2</c:v>
                </c:pt>
                <c:pt idx="31336">
                  <c:v>1.2225275970880025E-2</c:v>
                </c:pt>
                <c:pt idx="31337">
                  <c:v>-2.3673919866213554E-2</c:v>
                </c:pt>
                <c:pt idx="31338">
                  <c:v>-4.7844988428728641E-2</c:v>
                </c:pt>
                <c:pt idx="31339">
                  <c:v>-5.5643648727649195E-2</c:v>
                </c:pt>
                <c:pt idx="31340">
                  <c:v>-4.5429524305745067E-2</c:v>
                </c:pt>
                <c:pt idx="31341">
                  <c:v>-1.6550587533326961E-2</c:v>
                </c:pt>
                <c:pt idx="31342">
                  <c:v>2.0387266718131413E-2</c:v>
                </c:pt>
                <c:pt idx="31343">
                  <c:v>5.0566514300082299E-2</c:v>
                </c:pt>
                <c:pt idx="31344">
                  <c:v>6.576292595603335E-2</c:v>
                </c:pt>
                <c:pt idx="31345">
                  <c:v>5.661557836646787E-2</c:v>
                </c:pt>
                <c:pt idx="31346">
                  <c:v>2.6159767837631003E-2</c:v>
                </c:pt>
                <c:pt idx="31347">
                  <c:v>-1.2738846718631125E-2</c:v>
                </c:pt>
                <c:pt idx="31348">
                  <c:v>-4.5847231726088185E-2</c:v>
                </c:pt>
                <c:pt idx="31349">
                  <c:v>-6.1437745120139955E-2</c:v>
                </c:pt>
                <c:pt idx="31350">
                  <c:v>-5.2934734981945945E-2</c:v>
                </c:pt>
                <c:pt idx="31351">
                  <c:v>-2.5251936849775496E-2</c:v>
                </c:pt>
                <c:pt idx="31352">
                  <c:v>6.0696708007331344E-3</c:v>
                </c:pt>
                <c:pt idx="31353">
                  <c:v>3.2701278697706428E-2</c:v>
                </c:pt>
                <c:pt idx="31354">
                  <c:v>4.8225797514404284E-2</c:v>
                </c:pt>
                <c:pt idx="31355">
                  <c:v>4.4593674132083899E-2</c:v>
                </c:pt>
                <c:pt idx="31356">
                  <c:v>2.5725759768825643E-2</c:v>
                </c:pt>
                <c:pt idx="31357">
                  <c:v>-1.0416487926579135E-4</c:v>
                </c:pt>
                <c:pt idx="31358">
                  <c:v>-2.3109433306522625E-2</c:v>
                </c:pt>
                <c:pt idx="31359">
                  <c:v>-3.4024343782121144E-2</c:v>
                </c:pt>
                <c:pt idx="31360">
                  <c:v>-3.3057185921233377E-2</c:v>
                </c:pt>
                <c:pt idx="31361">
                  <c:v>-1.9386999566968252E-2</c:v>
                </c:pt>
                <c:pt idx="31362">
                  <c:v>-5.3325670192048925E-4</c:v>
                </c:pt>
                <c:pt idx="31363">
                  <c:v>1.5693849306862486E-2</c:v>
                </c:pt>
                <c:pt idx="31364">
                  <c:v>2.5667958497715915E-2</c:v>
                </c:pt>
                <c:pt idx="31365">
                  <c:v>2.9346147346523074E-2</c:v>
                </c:pt>
                <c:pt idx="31366">
                  <c:v>1.994621351245306E-2</c:v>
                </c:pt>
                <c:pt idx="31367">
                  <c:v>5.7465396570259425E-3</c:v>
                </c:pt>
                <c:pt idx="31368">
                  <c:v>-8.9958754377031155E-3</c:v>
                </c:pt>
                <c:pt idx="31369">
                  <c:v>-2.0995144950135766E-2</c:v>
                </c:pt>
                <c:pt idx="31370">
                  <c:v>-2.5573468718107374E-2</c:v>
                </c:pt>
                <c:pt idx="31371">
                  <c:v>-2.1036595558138985E-2</c:v>
                </c:pt>
                <c:pt idx="31372">
                  <c:v>-1.221848569134531E-2</c:v>
                </c:pt>
                <c:pt idx="31373">
                  <c:v>2.545471467684831E-4</c:v>
                </c:pt>
                <c:pt idx="31374">
                  <c:v>9.7074951203210639E-3</c:v>
                </c:pt>
                <c:pt idx="31375">
                  <c:v>1.382512308847309E-2</c:v>
                </c:pt>
                <c:pt idx="31376">
                  <c:v>1.3875043393274328E-2</c:v>
                </c:pt>
                <c:pt idx="31377">
                  <c:v>7.3418504949895698E-3</c:v>
                </c:pt>
                <c:pt idx="31378">
                  <c:v>9.891358566256731E-4</c:v>
                </c:pt>
                <c:pt idx="31379">
                  <c:v>-5.9411445813045416E-3</c:v>
                </c:pt>
                <c:pt idx="31380">
                  <c:v>-7.6586248292677232E-3</c:v>
                </c:pt>
                <c:pt idx="31381">
                  <c:v>-9.7581342559317132E-3</c:v>
                </c:pt>
                <c:pt idx="31382">
                  <c:v>-1.1782734409624147E-2</c:v>
                </c:pt>
                <c:pt idx="31383">
                  <c:v>-1.2844120180086216E-2</c:v>
                </c:pt>
                <c:pt idx="31384">
                  <c:v>-1.0570019016453724E-2</c:v>
                </c:pt>
                <c:pt idx="31385">
                  <c:v>-7.8987609116425682E-3</c:v>
                </c:pt>
                <c:pt idx="31386">
                  <c:v>-4.8651772820366675E-3</c:v>
                </c:pt>
                <c:pt idx="31387">
                  <c:v>3.0194816916773452E-3</c:v>
                </c:pt>
                <c:pt idx="31388">
                  <c:v>1.1671469342218434E-2</c:v>
                </c:pt>
                <c:pt idx="31389">
                  <c:v>1.7243543156492281E-2</c:v>
                </c:pt>
                <c:pt idx="31390">
                  <c:v>1.6751123035140734E-2</c:v>
                </c:pt>
                <c:pt idx="31391">
                  <c:v>1.1803584572454975E-2</c:v>
                </c:pt>
                <c:pt idx="31392">
                  <c:v>1.3513727025210843E-3</c:v>
                </c:pt>
                <c:pt idx="31393">
                  <c:v>-9.1185101759995967E-3</c:v>
                </c:pt>
                <c:pt idx="31394">
                  <c:v>-1.9908865745444287E-2</c:v>
                </c:pt>
                <c:pt idx="31395">
                  <c:v>-2.4976568772380834E-2</c:v>
                </c:pt>
                <c:pt idx="31396">
                  <c:v>-1.9892532959739112E-2</c:v>
                </c:pt>
                <c:pt idx="31397">
                  <c:v>-8.2774956738813025E-3</c:v>
                </c:pt>
                <c:pt idx="31398">
                  <c:v>6.9459505786001515E-3</c:v>
                </c:pt>
                <c:pt idx="31399">
                  <c:v>2.0414149359432806E-2</c:v>
                </c:pt>
                <c:pt idx="31400">
                  <c:v>2.6088871672949814E-2</c:v>
                </c:pt>
                <c:pt idx="31401">
                  <c:v>2.4974017414378973E-2</c:v>
                </c:pt>
                <c:pt idx="31402">
                  <c:v>1.5645989659552533E-2</c:v>
                </c:pt>
                <c:pt idx="31403">
                  <c:v>-3.3682296672050997E-3</c:v>
                </c:pt>
                <c:pt idx="31404">
                  <c:v>-2.2161625280453442E-2</c:v>
                </c:pt>
                <c:pt idx="31405">
                  <c:v>-3.2630168875015582E-2</c:v>
                </c:pt>
                <c:pt idx="31406">
                  <c:v>-3.1705502938240614E-2</c:v>
                </c:pt>
                <c:pt idx="31407">
                  <c:v>-1.8773870071122068E-2</c:v>
                </c:pt>
                <c:pt idx="31408">
                  <c:v>-5.1398486650706986E-4</c:v>
                </c:pt>
                <c:pt idx="31409">
                  <c:v>1.5596149782345494E-2</c:v>
                </c:pt>
                <c:pt idx="31410">
                  <c:v>2.3784346833371744E-2</c:v>
                </c:pt>
                <c:pt idx="31411">
                  <c:v>2.7886069522161504E-2</c:v>
                </c:pt>
                <c:pt idx="31412">
                  <c:v>2.2138877279867405E-2</c:v>
                </c:pt>
                <c:pt idx="31413">
                  <c:v>1.2393034098935012E-2</c:v>
                </c:pt>
                <c:pt idx="31414">
                  <c:v>-1.5525520611338755E-3</c:v>
                </c:pt>
                <c:pt idx="31415">
                  <c:v>-1.6716936738331304E-2</c:v>
                </c:pt>
                <c:pt idx="31416">
                  <c:v>-2.5603804256817447E-2</c:v>
                </c:pt>
                <c:pt idx="31417">
                  <c:v>-2.370163384857462E-2</c:v>
                </c:pt>
                <c:pt idx="31418">
                  <c:v>-1.043435954251128E-2</c:v>
                </c:pt>
                <c:pt idx="31419">
                  <c:v>4.9881902755922608E-3</c:v>
                </c:pt>
                <c:pt idx="31420">
                  <c:v>2.2361958014490993E-2</c:v>
                </c:pt>
                <c:pt idx="31421">
                  <c:v>3.3075039463030094E-2</c:v>
                </c:pt>
                <c:pt idx="31422">
                  <c:v>2.9748211182746859E-2</c:v>
                </c:pt>
                <c:pt idx="31423">
                  <c:v>1.5115216407413925E-2</c:v>
                </c:pt>
                <c:pt idx="31424">
                  <c:v>-2.649084282174342E-3</c:v>
                </c:pt>
                <c:pt idx="31425">
                  <c:v>-1.7047250924175094E-2</c:v>
                </c:pt>
                <c:pt idx="31426">
                  <c:v>-2.522777592633578E-2</c:v>
                </c:pt>
                <c:pt idx="31427">
                  <c:v>-2.0761145755015566E-2</c:v>
                </c:pt>
                <c:pt idx="31428">
                  <c:v>-7.9595642261050745E-3</c:v>
                </c:pt>
                <c:pt idx="31429">
                  <c:v>7.2569630872342337E-3</c:v>
                </c:pt>
                <c:pt idx="31430">
                  <c:v>1.8634752109123898E-2</c:v>
                </c:pt>
                <c:pt idx="31431">
                  <c:v>2.3607117145262608E-2</c:v>
                </c:pt>
                <c:pt idx="31432">
                  <c:v>2.0428799978683135E-2</c:v>
                </c:pt>
                <c:pt idx="31433">
                  <c:v>6.5818689081645967E-3</c:v>
                </c:pt>
                <c:pt idx="31434">
                  <c:v>-6.2428261601546221E-3</c:v>
                </c:pt>
                <c:pt idx="31435">
                  <c:v>-1.6593350578477647E-2</c:v>
                </c:pt>
                <c:pt idx="31436">
                  <c:v>-2.1052716198563699E-2</c:v>
                </c:pt>
                <c:pt idx="31437">
                  <c:v>-1.5863574224250575E-2</c:v>
                </c:pt>
                <c:pt idx="31438">
                  <c:v>-4.5494107530044559E-3</c:v>
                </c:pt>
                <c:pt idx="31439">
                  <c:v>9.2408421783530988E-3</c:v>
                </c:pt>
                <c:pt idx="31440">
                  <c:v>2.001364361037512E-2</c:v>
                </c:pt>
                <c:pt idx="31441">
                  <c:v>2.4964359867428128E-2</c:v>
                </c:pt>
                <c:pt idx="31442">
                  <c:v>2.249655704091489E-2</c:v>
                </c:pt>
                <c:pt idx="31443">
                  <c:v>9.8268908111290056E-3</c:v>
                </c:pt>
                <c:pt idx="31444">
                  <c:v>-5.2855289046816831E-3</c:v>
                </c:pt>
                <c:pt idx="31445">
                  <c:v>-1.9035396678534915E-2</c:v>
                </c:pt>
                <c:pt idx="31446">
                  <c:v>-2.4397312315846915E-2</c:v>
                </c:pt>
                <c:pt idx="31447">
                  <c:v>-2.0041130931389577E-2</c:v>
                </c:pt>
                <c:pt idx="31448">
                  <c:v>-9.1156779721542087E-3</c:v>
                </c:pt>
                <c:pt idx="31449">
                  <c:v>5.6817622417809797E-3</c:v>
                </c:pt>
                <c:pt idx="31450">
                  <c:v>2.2496462339955264E-2</c:v>
                </c:pt>
                <c:pt idx="31451">
                  <c:v>2.8745047498554024E-2</c:v>
                </c:pt>
                <c:pt idx="31452">
                  <c:v>2.6334295666097449E-2</c:v>
                </c:pt>
                <c:pt idx="31453">
                  <c:v>1.5391119579065155E-2</c:v>
                </c:pt>
                <c:pt idx="31454">
                  <c:v>-1.178072672380193E-3</c:v>
                </c:pt>
                <c:pt idx="31455">
                  <c:v>-1.8208877470386988E-2</c:v>
                </c:pt>
                <c:pt idx="31456">
                  <c:v>-2.5615377483767084E-2</c:v>
                </c:pt>
                <c:pt idx="31457">
                  <c:v>-2.279589997640618E-2</c:v>
                </c:pt>
                <c:pt idx="31458">
                  <c:v>-1.0567885229719095E-2</c:v>
                </c:pt>
                <c:pt idx="31459">
                  <c:v>4.9754708813543403E-3</c:v>
                </c:pt>
                <c:pt idx="31460">
                  <c:v>2.0088326578525731E-2</c:v>
                </c:pt>
                <c:pt idx="31461">
                  <c:v>2.65984376297165E-2</c:v>
                </c:pt>
                <c:pt idx="31462">
                  <c:v>2.5450498376550459E-2</c:v>
                </c:pt>
                <c:pt idx="31463">
                  <c:v>1.4332607719679338E-2</c:v>
                </c:pt>
                <c:pt idx="31464">
                  <c:v>-5.2231885111788875E-4</c:v>
                </c:pt>
                <c:pt idx="31465">
                  <c:v>-1.0852006841462336E-2</c:v>
                </c:pt>
                <c:pt idx="31466">
                  <c:v>-1.9040578114903502E-2</c:v>
                </c:pt>
                <c:pt idx="31467">
                  <c:v>-1.7622566633101494E-2</c:v>
                </c:pt>
                <c:pt idx="31468">
                  <c:v>-1.2414764246783455E-2</c:v>
                </c:pt>
                <c:pt idx="31469">
                  <c:v>-3.0164996807771484E-3</c:v>
                </c:pt>
                <c:pt idx="31470">
                  <c:v>6.9561492293649819E-3</c:v>
                </c:pt>
                <c:pt idx="31471">
                  <c:v>1.1739515404115896E-2</c:v>
                </c:pt>
                <c:pt idx="31472">
                  <c:v>1.1500989106391125E-2</c:v>
                </c:pt>
                <c:pt idx="31473">
                  <c:v>8.457774409360538E-3</c:v>
                </c:pt>
                <c:pt idx="31474">
                  <c:v>5.2272761255771965E-3</c:v>
                </c:pt>
                <c:pt idx="31475">
                  <c:v>-1.7546890964237484E-3</c:v>
                </c:pt>
                <c:pt idx="31476">
                  <c:v>-9.2638939996968137E-3</c:v>
                </c:pt>
                <c:pt idx="31477">
                  <c:v>-1.5046662601908031E-2</c:v>
                </c:pt>
                <c:pt idx="31478">
                  <c:v>-1.7874302389376324E-2</c:v>
                </c:pt>
                <c:pt idx="31479">
                  <c:v>-1.4069375127203371E-2</c:v>
                </c:pt>
                <c:pt idx="31480">
                  <c:v>-5.7929288273433459E-3</c:v>
                </c:pt>
                <c:pt idx="31481">
                  <c:v>9.7395709154695417E-4</c:v>
                </c:pt>
                <c:pt idx="31482">
                  <c:v>9.6270120121882321E-3</c:v>
                </c:pt>
                <c:pt idx="31483">
                  <c:v>1.4880533518791405E-2</c:v>
                </c:pt>
                <c:pt idx="31484">
                  <c:v>1.6017131983781505E-2</c:v>
                </c:pt>
                <c:pt idx="31485">
                  <c:v>9.5627152486212515E-3</c:v>
                </c:pt>
                <c:pt idx="31486">
                  <c:v>4.188122172649452E-4</c:v>
                </c:pt>
                <c:pt idx="31487">
                  <c:v>-8.265729619626485E-3</c:v>
                </c:pt>
                <c:pt idx="31488">
                  <c:v>-1.7568921694794345E-2</c:v>
                </c:pt>
                <c:pt idx="31489">
                  <c:v>-2.0287457096847341E-2</c:v>
                </c:pt>
                <c:pt idx="31490">
                  <c:v>-1.9234023071390379E-2</c:v>
                </c:pt>
                <c:pt idx="31491">
                  <c:v>-1.3588527819482379E-2</c:v>
                </c:pt>
                <c:pt idx="31492">
                  <c:v>-3.5839381883534722E-3</c:v>
                </c:pt>
                <c:pt idx="31493">
                  <c:v>7.2873122606638974E-3</c:v>
                </c:pt>
                <c:pt idx="31494">
                  <c:v>1.8305618036959681E-2</c:v>
                </c:pt>
                <c:pt idx="31495">
                  <c:v>2.578080384448005E-2</c:v>
                </c:pt>
                <c:pt idx="31496">
                  <c:v>2.7036135206437505E-2</c:v>
                </c:pt>
                <c:pt idx="31497">
                  <c:v>1.6271400878691611E-2</c:v>
                </c:pt>
                <c:pt idx="31498">
                  <c:v>1.3715103936152698E-3</c:v>
                </c:pt>
                <c:pt idx="31499">
                  <c:v>-1.4854207018655207E-2</c:v>
                </c:pt>
                <c:pt idx="31500">
                  <c:v>-2.8125484108746514E-2</c:v>
                </c:pt>
                <c:pt idx="31501">
                  <c:v>-3.5090190141253898E-2</c:v>
                </c:pt>
                <c:pt idx="31502">
                  <c:v>-3.0150998493958383E-2</c:v>
                </c:pt>
                <c:pt idx="31503">
                  <c:v>-1.7482477544393537E-2</c:v>
                </c:pt>
                <c:pt idx="31504">
                  <c:v>1.226182728719072E-3</c:v>
                </c:pt>
                <c:pt idx="31505">
                  <c:v>1.645613910183286E-2</c:v>
                </c:pt>
                <c:pt idx="31506">
                  <c:v>2.5212428861824693E-2</c:v>
                </c:pt>
                <c:pt idx="31507">
                  <c:v>2.50075521961035E-2</c:v>
                </c:pt>
                <c:pt idx="31508">
                  <c:v>2.0096541809997349E-2</c:v>
                </c:pt>
                <c:pt idx="31509">
                  <c:v>6.8523752183090097E-3</c:v>
                </c:pt>
                <c:pt idx="31510">
                  <c:v>-9.8492060035596449E-3</c:v>
                </c:pt>
                <c:pt idx="31511">
                  <c:v>-2.3729591872435955E-2</c:v>
                </c:pt>
                <c:pt idx="31512">
                  <c:v>-2.8741490979229338E-2</c:v>
                </c:pt>
                <c:pt idx="31513">
                  <c:v>-2.4871320353645619E-2</c:v>
                </c:pt>
                <c:pt idx="31514">
                  <c:v>-1.5338571128317534E-2</c:v>
                </c:pt>
                <c:pt idx="31515">
                  <c:v>4.2956799157284413E-4</c:v>
                </c:pt>
                <c:pt idx="31516">
                  <c:v>1.8328350674722476E-2</c:v>
                </c:pt>
                <c:pt idx="31517">
                  <c:v>3.1636591365114194E-2</c:v>
                </c:pt>
                <c:pt idx="31518">
                  <c:v>3.9110207273304436E-2</c:v>
                </c:pt>
                <c:pt idx="31519">
                  <c:v>3.300114953319621E-2</c:v>
                </c:pt>
                <c:pt idx="31520">
                  <c:v>1.8676558813083333E-2</c:v>
                </c:pt>
                <c:pt idx="31521">
                  <c:v>-1.1550635095495486E-3</c:v>
                </c:pt>
                <c:pt idx="31522">
                  <c:v>-1.7377752400907828E-2</c:v>
                </c:pt>
                <c:pt idx="31523">
                  <c:v>-3.0014912087258927E-2</c:v>
                </c:pt>
                <c:pt idx="31524">
                  <c:v>-3.2926937800346209E-2</c:v>
                </c:pt>
                <c:pt idx="31525">
                  <c:v>-2.8158584662446175E-2</c:v>
                </c:pt>
                <c:pt idx="31526">
                  <c:v>-1.708755186625515E-2</c:v>
                </c:pt>
                <c:pt idx="31527">
                  <c:v>-8.6638731193258961E-4</c:v>
                </c:pt>
                <c:pt idx="31528">
                  <c:v>1.7393004209579867E-2</c:v>
                </c:pt>
                <c:pt idx="31529">
                  <c:v>3.0824788036158235E-2</c:v>
                </c:pt>
                <c:pt idx="31530">
                  <c:v>3.6734579825950561E-2</c:v>
                </c:pt>
                <c:pt idx="31531">
                  <c:v>2.9821095895201818E-2</c:v>
                </c:pt>
                <c:pt idx="31532">
                  <c:v>1.4597102066200003E-2</c:v>
                </c:pt>
                <c:pt idx="31533">
                  <c:v>-1.0503853727439704E-2</c:v>
                </c:pt>
                <c:pt idx="31534">
                  <c:v>-3.4899511965023271E-2</c:v>
                </c:pt>
                <c:pt idx="31535">
                  <c:v>-4.9348780202900268E-2</c:v>
                </c:pt>
                <c:pt idx="31536">
                  <c:v>-4.7974822643368824E-2</c:v>
                </c:pt>
                <c:pt idx="31537">
                  <c:v>-3.0685775310850712E-2</c:v>
                </c:pt>
                <c:pt idx="31538">
                  <c:v>-2.3943537012914322E-3</c:v>
                </c:pt>
                <c:pt idx="31539">
                  <c:v>2.8599373850894172E-2</c:v>
                </c:pt>
                <c:pt idx="31540">
                  <c:v>5.2506117855626082E-2</c:v>
                </c:pt>
                <c:pt idx="31541">
                  <c:v>5.9134070996583681E-2</c:v>
                </c:pt>
                <c:pt idx="31542">
                  <c:v>4.403401131379063E-2</c:v>
                </c:pt>
                <c:pt idx="31543">
                  <c:v>1.4957376582784428E-2</c:v>
                </c:pt>
                <c:pt idx="31544">
                  <c:v>-2.2451061656615565E-2</c:v>
                </c:pt>
                <c:pt idx="31545">
                  <c:v>-5.2661182401422493E-2</c:v>
                </c:pt>
                <c:pt idx="31546">
                  <c:v>-6.7210470101947098E-2</c:v>
                </c:pt>
                <c:pt idx="31547">
                  <c:v>-6.0525653527637023E-2</c:v>
                </c:pt>
                <c:pt idx="31548">
                  <c:v>-3.417007197891541E-2</c:v>
                </c:pt>
                <c:pt idx="31549">
                  <c:v>3.928974750423888E-3</c:v>
                </c:pt>
                <c:pt idx="31550">
                  <c:v>4.5464693911741058E-2</c:v>
                </c:pt>
                <c:pt idx="31551">
                  <c:v>7.0653847462102626E-2</c:v>
                </c:pt>
                <c:pt idx="31552">
                  <c:v>7.3901389785914595E-2</c:v>
                </c:pt>
                <c:pt idx="31553">
                  <c:v>4.9541351220821823E-2</c:v>
                </c:pt>
                <c:pt idx="31554">
                  <c:v>5.2809667755946898E-3</c:v>
                </c:pt>
                <c:pt idx="31555">
                  <c:v>-4.1256906168508474E-2</c:v>
                </c:pt>
                <c:pt idx="31556">
                  <c:v>-7.2961096759535105E-2</c:v>
                </c:pt>
                <c:pt idx="31557">
                  <c:v>-8.3055867861072191E-2</c:v>
                </c:pt>
                <c:pt idx="31558">
                  <c:v>-6.6558381113594758E-2</c:v>
                </c:pt>
                <c:pt idx="31559">
                  <c:v>-2.3190809163097143E-2</c:v>
                </c:pt>
                <c:pt idx="31560">
                  <c:v>2.8160113071115111E-2</c:v>
                </c:pt>
                <c:pt idx="31561">
                  <c:v>6.6927158440287085E-2</c:v>
                </c:pt>
                <c:pt idx="31562">
                  <c:v>8.4642280615887244E-2</c:v>
                </c:pt>
                <c:pt idx="31563">
                  <c:v>7.0192695579761655E-2</c:v>
                </c:pt>
                <c:pt idx="31564">
                  <c:v>3.0294022141773444E-2</c:v>
                </c:pt>
                <c:pt idx="31565">
                  <c:v>-2.3966612088443473E-2</c:v>
                </c:pt>
                <c:pt idx="31566">
                  <c:v>-7.3721836449720954E-2</c:v>
                </c:pt>
                <c:pt idx="31567">
                  <c:v>-9.6299435104529083E-2</c:v>
                </c:pt>
                <c:pt idx="31568">
                  <c:v>-8.1446598560069819E-2</c:v>
                </c:pt>
                <c:pt idx="31569">
                  <c:v>-3.937302866188748E-2</c:v>
                </c:pt>
                <c:pt idx="31570">
                  <c:v>1.81084855875378E-2</c:v>
                </c:pt>
                <c:pt idx="31571">
                  <c:v>6.6437730467615627E-2</c:v>
                </c:pt>
                <c:pt idx="31572">
                  <c:v>8.969484705645854E-2</c:v>
                </c:pt>
                <c:pt idx="31573">
                  <c:v>7.981499795815386E-2</c:v>
                </c:pt>
                <c:pt idx="31574">
                  <c:v>3.8290440141649611E-2</c:v>
                </c:pt>
                <c:pt idx="31575">
                  <c:v>-1.6050202326517615E-2</c:v>
                </c:pt>
                <c:pt idx="31576">
                  <c:v>-6.2499246051583121E-2</c:v>
                </c:pt>
                <c:pt idx="31577">
                  <c:v>-8.6120672243661628E-2</c:v>
                </c:pt>
                <c:pt idx="31578">
                  <c:v>-8.1106115736671022E-2</c:v>
                </c:pt>
                <c:pt idx="31579">
                  <c:v>-5.0104218845444436E-2</c:v>
                </c:pt>
                <c:pt idx="31580">
                  <c:v>-3.4326889515992423E-3</c:v>
                </c:pt>
                <c:pt idx="31581">
                  <c:v>4.625374492334567E-2</c:v>
                </c:pt>
                <c:pt idx="31582">
                  <c:v>7.7553044317729636E-2</c:v>
                </c:pt>
                <c:pt idx="31583">
                  <c:v>8.5163089795164931E-2</c:v>
                </c:pt>
                <c:pt idx="31584">
                  <c:v>5.9398906844639242E-2</c:v>
                </c:pt>
                <c:pt idx="31585">
                  <c:v>1.4259679485288473E-2</c:v>
                </c:pt>
                <c:pt idx="31586">
                  <c:v>-3.3164456786766182E-2</c:v>
                </c:pt>
                <c:pt idx="31587">
                  <c:v>-6.7146755650722173E-2</c:v>
                </c:pt>
                <c:pt idx="31588">
                  <c:v>-7.4672908582562383E-2</c:v>
                </c:pt>
                <c:pt idx="31589">
                  <c:v>-5.6263675092104212E-2</c:v>
                </c:pt>
                <c:pt idx="31590">
                  <c:v>-1.8635867290301974E-2</c:v>
                </c:pt>
                <c:pt idx="31591">
                  <c:v>2.4460316427795989E-2</c:v>
                </c:pt>
                <c:pt idx="31592">
                  <c:v>5.8963818775416565E-2</c:v>
                </c:pt>
                <c:pt idx="31593">
                  <c:v>6.8930671584503139E-2</c:v>
                </c:pt>
                <c:pt idx="31594">
                  <c:v>5.4128211648561325E-2</c:v>
                </c:pt>
                <c:pt idx="31595">
                  <c:v>2.1517444813040645E-2</c:v>
                </c:pt>
                <c:pt idx="31596">
                  <c:v>-1.7066521445916433E-2</c:v>
                </c:pt>
                <c:pt idx="31597">
                  <c:v>-4.7342725178680323E-2</c:v>
                </c:pt>
                <c:pt idx="31598">
                  <c:v>-5.6379871434413073E-2</c:v>
                </c:pt>
                <c:pt idx="31599">
                  <c:v>-4.453372943535943E-2</c:v>
                </c:pt>
                <c:pt idx="31600">
                  <c:v>-1.9617346385763054E-2</c:v>
                </c:pt>
                <c:pt idx="31601">
                  <c:v>1.1759573510970834E-2</c:v>
                </c:pt>
                <c:pt idx="31602">
                  <c:v>4.1392226474743186E-2</c:v>
                </c:pt>
                <c:pt idx="31603">
                  <c:v>5.4435461300063007E-2</c:v>
                </c:pt>
                <c:pt idx="31604">
                  <c:v>4.8084219210436846E-2</c:v>
                </c:pt>
                <c:pt idx="31605">
                  <c:v>2.3276656913546342E-2</c:v>
                </c:pt>
                <c:pt idx="31606">
                  <c:v>-1.3604944252582681E-2</c:v>
                </c:pt>
                <c:pt idx="31607">
                  <c:v>-4.2897159643682022E-2</c:v>
                </c:pt>
                <c:pt idx="31608">
                  <c:v>-5.4864174301451456E-2</c:v>
                </c:pt>
                <c:pt idx="31609">
                  <c:v>-4.6051194165840567E-2</c:v>
                </c:pt>
                <c:pt idx="31610">
                  <c:v>-1.9866928567816477E-2</c:v>
                </c:pt>
                <c:pt idx="31611">
                  <c:v>1.4176386045119548E-2</c:v>
                </c:pt>
                <c:pt idx="31612">
                  <c:v>4.403229141316474E-2</c:v>
                </c:pt>
                <c:pt idx="31613">
                  <c:v>5.5428777924476959E-2</c:v>
                </c:pt>
                <c:pt idx="31614">
                  <c:v>4.6076518927496479E-2</c:v>
                </c:pt>
                <c:pt idx="31615">
                  <c:v>1.8013127064903118E-2</c:v>
                </c:pt>
                <c:pt idx="31616">
                  <c:v>-1.8158036910433838E-2</c:v>
                </c:pt>
                <c:pt idx="31617">
                  <c:v>-4.6947604130811102E-2</c:v>
                </c:pt>
                <c:pt idx="31618">
                  <c:v>-5.9192708223595944E-2</c:v>
                </c:pt>
                <c:pt idx="31619">
                  <c:v>-5.0711547790462171E-2</c:v>
                </c:pt>
                <c:pt idx="31620">
                  <c:v>-2.1392289295206212E-2</c:v>
                </c:pt>
                <c:pt idx="31621">
                  <c:v>1.8787152227128585E-2</c:v>
                </c:pt>
                <c:pt idx="31622">
                  <c:v>5.5047735327262773E-2</c:v>
                </c:pt>
                <c:pt idx="31623">
                  <c:v>7.2867331573736913E-2</c:v>
                </c:pt>
                <c:pt idx="31624">
                  <c:v>6.5916193928407404E-2</c:v>
                </c:pt>
                <c:pt idx="31625">
                  <c:v>3.3225103004818762E-2</c:v>
                </c:pt>
                <c:pt idx="31626">
                  <c:v>-1.3350570972747073E-2</c:v>
                </c:pt>
                <c:pt idx="31627">
                  <c:v>-5.6977838555503021E-2</c:v>
                </c:pt>
                <c:pt idx="31628">
                  <c:v>-8.1864561589842608E-2</c:v>
                </c:pt>
                <c:pt idx="31629">
                  <c:v>-7.8150673468916992E-2</c:v>
                </c:pt>
                <c:pt idx="31630">
                  <c:v>-4.3479386968606031E-2</c:v>
                </c:pt>
                <c:pt idx="31631">
                  <c:v>8.4981234070083365E-3</c:v>
                </c:pt>
                <c:pt idx="31632">
                  <c:v>6.1000915350215228E-2</c:v>
                </c:pt>
                <c:pt idx="31633">
                  <c:v>9.3397871499525512E-2</c:v>
                </c:pt>
                <c:pt idx="31634">
                  <c:v>8.8920391229535545E-2</c:v>
                </c:pt>
                <c:pt idx="31635">
                  <c:v>4.9254228750293019E-2</c:v>
                </c:pt>
                <c:pt idx="31636">
                  <c:v>-1.04250254302121E-2</c:v>
                </c:pt>
                <c:pt idx="31637">
                  <c:v>-7.027355846984816E-2</c:v>
                </c:pt>
                <c:pt idx="31638">
                  <c:v>-0.10733982860137375</c:v>
                </c:pt>
                <c:pt idx="31639">
                  <c:v>-0.10504759055610083</c:v>
                </c:pt>
                <c:pt idx="31640">
                  <c:v>-6.5024788582674492E-2</c:v>
                </c:pt>
                <c:pt idx="31641">
                  <c:v>-1.3231597483363922E-3</c:v>
                </c:pt>
                <c:pt idx="31642">
                  <c:v>6.4760662193211097E-2</c:v>
                </c:pt>
                <c:pt idx="31643">
                  <c:v>0.11054418153355189</c:v>
                </c:pt>
                <c:pt idx="31644">
                  <c:v>0.11755086960705421</c:v>
                </c:pt>
                <c:pt idx="31645">
                  <c:v>8.5564315431654978E-2</c:v>
                </c:pt>
                <c:pt idx="31646">
                  <c:v>2.3446360002138674E-2</c:v>
                </c:pt>
                <c:pt idx="31647">
                  <c:v>-4.6208439911580898E-2</c:v>
                </c:pt>
                <c:pt idx="31648">
                  <c:v>-0.1031052879791932</c:v>
                </c:pt>
                <c:pt idx="31649">
                  <c:v>-0.12315691114487307</c:v>
                </c:pt>
                <c:pt idx="31650">
                  <c:v>-9.8609850714250935E-2</c:v>
                </c:pt>
                <c:pt idx="31651">
                  <c:v>-3.7682864630372626E-2</c:v>
                </c:pt>
                <c:pt idx="31652">
                  <c:v>3.5891861738032195E-2</c:v>
                </c:pt>
                <c:pt idx="31653">
                  <c:v>9.5843600393263409E-2</c:v>
                </c:pt>
                <c:pt idx="31654">
                  <c:v>0.12449214373142406</c:v>
                </c:pt>
                <c:pt idx="31655">
                  <c:v>0.10994875319812099</c:v>
                </c:pt>
                <c:pt idx="31656">
                  <c:v>5.9261921050479331E-2</c:v>
                </c:pt>
                <c:pt idx="31657">
                  <c:v>-1.3953789787683102E-2</c:v>
                </c:pt>
                <c:pt idx="31658">
                  <c:v>-8.1944708056020929E-2</c:v>
                </c:pt>
                <c:pt idx="31659">
                  <c:v>-0.12035266650382888</c:v>
                </c:pt>
                <c:pt idx="31660">
                  <c:v>-0.11718213853365761</c:v>
                </c:pt>
                <c:pt idx="31661">
                  <c:v>-7.5453871666283479E-2</c:v>
                </c:pt>
                <c:pt idx="31662">
                  <c:v>-4.1350335932497399E-3</c:v>
                </c:pt>
                <c:pt idx="31663">
                  <c:v>6.7936509831360528E-2</c:v>
                </c:pt>
                <c:pt idx="31664">
                  <c:v>0.11864951604929333</c:v>
                </c:pt>
                <c:pt idx="31665">
                  <c:v>0.12598172419146947</c:v>
                </c:pt>
                <c:pt idx="31666">
                  <c:v>9.3214732016646179E-2</c:v>
                </c:pt>
                <c:pt idx="31667">
                  <c:v>2.8005563610781617E-2</c:v>
                </c:pt>
                <c:pt idx="31668">
                  <c:v>-4.5080749274600956E-2</c:v>
                </c:pt>
                <c:pt idx="31669">
                  <c:v>-0.10112163316229708</c:v>
                </c:pt>
                <c:pt idx="31670">
                  <c:v>-0.11976048217029045</c:v>
                </c:pt>
                <c:pt idx="31671">
                  <c:v>-9.4804065943244351E-2</c:v>
                </c:pt>
                <c:pt idx="31672">
                  <c:v>-3.8416301699682444E-2</c:v>
                </c:pt>
                <c:pt idx="31673">
                  <c:v>3.1506759428739831E-2</c:v>
                </c:pt>
                <c:pt idx="31674">
                  <c:v>9.2599920133770885E-2</c:v>
                </c:pt>
                <c:pt idx="31675">
                  <c:v>0.12204451094348126</c:v>
                </c:pt>
                <c:pt idx="31676">
                  <c:v>0.11131573282198229</c:v>
                </c:pt>
                <c:pt idx="31677">
                  <c:v>6.1508731691429834E-2</c:v>
                </c:pt>
                <c:pt idx="31678">
                  <c:v>-6.108654293798187E-3</c:v>
                </c:pt>
                <c:pt idx="31679">
                  <c:v>-7.1936598151955036E-2</c:v>
                </c:pt>
                <c:pt idx="31680">
                  <c:v>-0.11334569470164792</c:v>
                </c:pt>
                <c:pt idx="31681">
                  <c:v>-0.11863417869927101</c:v>
                </c:pt>
                <c:pt idx="31682">
                  <c:v>-8.7118684347672976E-2</c:v>
                </c:pt>
                <c:pt idx="31683">
                  <c:v>-2.6936686576591474E-2</c:v>
                </c:pt>
                <c:pt idx="31684">
                  <c:v>4.4491301762494356E-2</c:v>
                </c:pt>
                <c:pt idx="31685">
                  <c:v>0.10090799614681469</c:v>
                </c:pt>
                <c:pt idx="31686">
                  <c:v>0.12480806244211598</c:v>
                </c:pt>
                <c:pt idx="31687">
                  <c:v>0.10805188967356257</c:v>
                </c:pt>
                <c:pt idx="31688">
                  <c:v>5.6553937651679966E-2</c:v>
                </c:pt>
                <c:pt idx="31689">
                  <c:v>-1.1830798214096116E-2</c:v>
                </c:pt>
                <c:pt idx="31690">
                  <c:v>-7.7695182973157459E-2</c:v>
                </c:pt>
                <c:pt idx="31691">
                  <c:v>-0.11706879568596187</c:v>
                </c:pt>
                <c:pt idx="31692">
                  <c:v>-0.11505805009100202</c:v>
                </c:pt>
                <c:pt idx="31693">
                  <c:v>-7.5544184712858467E-2</c:v>
                </c:pt>
                <c:pt idx="31694">
                  <c:v>-7.0516537305092735E-3</c:v>
                </c:pt>
                <c:pt idx="31695">
                  <c:v>6.3393409929336286E-2</c:v>
                </c:pt>
                <c:pt idx="31696">
                  <c:v>0.11239251802885153</c:v>
                </c:pt>
                <c:pt idx="31697">
                  <c:v>0.12572074730728588</c:v>
                </c:pt>
                <c:pt idx="31698">
                  <c:v>0.10086155187599066</c:v>
                </c:pt>
                <c:pt idx="31699">
                  <c:v>4.2279179022769307E-2</c:v>
                </c:pt>
                <c:pt idx="31700">
                  <c:v>-3.0319172398761005E-2</c:v>
                </c:pt>
                <c:pt idx="31701">
                  <c:v>-9.3287208188406912E-2</c:v>
                </c:pt>
                <c:pt idx="31702">
                  <c:v>-0.12435472627683311</c:v>
                </c:pt>
                <c:pt idx="31703">
                  <c:v>-0.11122110720568831</c:v>
                </c:pt>
                <c:pt idx="31704">
                  <c:v>-5.8836812678187959E-2</c:v>
                </c:pt>
                <c:pt idx="31705">
                  <c:v>9.5624051322423537E-3</c:v>
                </c:pt>
                <c:pt idx="31706">
                  <c:v>7.5958718577595466E-2</c:v>
                </c:pt>
                <c:pt idx="31707">
                  <c:v>0.1172904366853883</c:v>
                </c:pt>
                <c:pt idx="31708">
                  <c:v>0.11659277521876681</c:v>
                </c:pt>
                <c:pt idx="31709">
                  <c:v>7.303258029708655E-2</c:v>
                </c:pt>
                <c:pt idx="31710">
                  <c:v>7.2487111618597918E-3</c:v>
                </c:pt>
                <c:pt idx="31711">
                  <c:v>-6.1956968537980314E-2</c:v>
                </c:pt>
                <c:pt idx="31712">
                  <c:v>-0.1104850869925101</c:v>
                </c:pt>
                <c:pt idx="31713">
                  <c:v>-0.11914170942223702</c:v>
                </c:pt>
                <c:pt idx="31714">
                  <c:v>-8.7212900934076854E-2</c:v>
                </c:pt>
                <c:pt idx="31715">
                  <c:v>-2.3665647264455345E-2</c:v>
                </c:pt>
                <c:pt idx="31716">
                  <c:v>4.8500918211771334E-2</c:v>
                </c:pt>
                <c:pt idx="31717">
                  <c:v>0.10053850787746696</c:v>
                </c:pt>
                <c:pt idx="31718">
                  <c:v>0.11459454998719154</c:v>
                </c:pt>
                <c:pt idx="31719">
                  <c:v>9.0262064608683856E-2</c:v>
                </c:pt>
                <c:pt idx="31720">
                  <c:v>3.5208189680832093E-2</c:v>
                </c:pt>
                <c:pt idx="31721">
                  <c:v>-2.9054691605672624E-2</c:v>
                </c:pt>
                <c:pt idx="31722">
                  <c:v>-8.0152450143342449E-2</c:v>
                </c:pt>
                <c:pt idx="31723">
                  <c:v>-0.10492316969762369</c:v>
                </c:pt>
                <c:pt idx="31724">
                  <c:v>-9.1896689757004268E-2</c:v>
                </c:pt>
                <c:pt idx="31725">
                  <c:v>-4.9533481153587661E-2</c:v>
                </c:pt>
                <c:pt idx="31726">
                  <c:v>6.5356742635002026E-3</c:v>
                </c:pt>
                <c:pt idx="31727">
                  <c:v>6.1364598997563594E-2</c:v>
                </c:pt>
                <c:pt idx="31728">
                  <c:v>9.2286999103864814E-2</c:v>
                </c:pt>
                <c:pt idx="31729">
                  <c:v>8.9560318489802337E-2</c:v>
                </c:pt>
                <c:pt idx="31730">
                  <c:v>5.2336017953803049E-2</c:v>
                </c:pt>
                <c:pt idx="31731">
                  <c:v>-2.5282602120551235E-3</c:v>
                </c:pt>
                <c:pt idx="31732">
                  <c:v>-5.4797530650270862E-2</c:v>
                </c:pt>
                <c:pt idx="31733">
                  <c:v>-8.7857840462334261E-2</c:v>
                </c:pt>
                <c:pt idx="31734">
                  <c:v>-8.6921077080066952E-2</c:v>
                </c:pt>
                <c:pt idx="31735">
                  <c:v>-5.3209209725006916E-2</c:v>
                </c:pt>
                <c:pt idx="31736">
                  <c:v>-2.3574861550745957E-3</c:v>
                </c:pt>
                <c:pt idx="31737">
                  <c:v>5.0270922509389374E-2</c:v>
                </c:pt>
                <c:pt idx="31738">
                  <c:v>8.1564683222387524E-2</c:v>
                </c:pt>
                <c:pt idx="31739">
                  <c:v>8.4769944526113528E-2</c:v>
                </c:pt>
                <c:pt idx="31740">
                  <c:v>5.5590138948344921E-2</c:v>
                </c:pt>
                <c:pt idx="31741">
                  <c:v>6.2334153637505652E-3</c:v>
                </c:pt>
                <c:pt idx="31742">
                  <c:v>-4.5262149822209483E-2</c:v>
                </c:pt>
                <c:pt idx="31743">
                  <c:v>-7.917847001385421E-2</c:v>
                </c:pt>
                <c:pt idx="31744">
                  <c:v>-8.5356907765398685E-2</c:v>
                </c:pt>
                <c:pt idx="31745">
                  <c:v>-6.2392588237839192E-2</c:v>
                </c:pt>
                <c:pt idx="31746">
                  <c:v>-1.4784890471307977E-2</c:v>
                </c:pt>
                <c:pt idx="31747">
                  <c:v>3.5120597490187741E-2</c:v>
                </c:pt>
                <c:pt idx="31748">
                  <c:v>7.0824937644965863E-2</c:v>
                </c:pt>
                <c:pt idx="31749">
                  <c:v>8.1709244983875842E-2</c:v>
                </c:pt>
                <c:pt idx="31750">
                  <c:v>6.5868252138946204E-2</c:v>
                </c:pt>
                <c:pt idx="31751">
                  <c:v>2.8107437057500392E-2</c:v>
                </c:pt>
                <c:pt idx="31752">
                  <c:v>-1.3764240841122809E-2</c:v>
                </c:pt>
                <c:pt idx="31753">
                  <c:v>-5.1452106326555565E-2</c:v>
                </c:pt>
                <c:pt idx="31754">
                  <c:v>-6.8797293710847918E-2</c:v>
                </c:pt>
                <c:pt idx="31755">
                  <c:v>-6.1016402627892603E-2</c:v>
                </c:pt>
                <c:pt idx="31756">
                  <c:v>-3.2165995453384874E-2</c:v>
                </c:pt>
                <c:pt idx="31757">
                  <c:v>6.6687075482012789E-3</c:v>
                </c:pt>
                <c:pt idx="31758">
                  <c:v>4.1425964978977485E-2</c:v>
                </c:pt>
                <c:pt idx="31759">
                  <c:v>6.0752875536003066E-2</c:v>
                </c:pt>
                <c:pt idx="31760">
                  <c:v>5.9113253481123604E-2</c:v>
                </c:pt>
                <c:pt idx="31761">
                  <c:v>3.9570928461245922E-2</c:v>
                </c:pt>
                <c:pt idx="31762">
                  <c:v>1.1129350448172507E-2</c:v>
                </c:pt>
                <c:pt idx="31763">
                  <c:v>-1.836262354753021E-2</c:v>
                </c:pt>
                <c:pt idx="31764">
                  <c:v>-3.7429458338808036E-2</c:v>
                </c:pt>
                <c:pt idx="31765">
                  <c:v>-4.0559634621687227E-2</c:v>
                </c:pt>
                <c:pt idx="31766">
                  <c:v>-3.2485238288030523E-2</c:v>
                </c:pt>
                <c:pt idx="31767">
                  <c:v>-1.1569625973014645E-2</c:v>
                </c:pt>
                <c:pt idx="31768">
                  <c:v>8.4431251119326811E-3</c:v>
                </c:pt>
                <c:pt idx="31769">
                  <c:v>2.3852456194329501E-2</c:v>
                </c:pt>
                <c:pt idx="31770">
                  <c:v>2.965709944076993E-2</c:v>
                </c:pt>
                <c:pt idx="31771">
                  <c:v>2.7670096005321672E-2</c:v>
                </c:pt>
                <c:pt idx="31772">
                  <c:v>2.239826915215419E-2</c:v>
                </c:pt>
                <c:pt idx="31773">
                  <c:v>1.0772769799911769E-2</c:v>
                </c:pt>
                <c:pt idx="31774">
                  <c:v>9.0143069871919019E-4</c:v>
                </c:pt>
                <c:pt idx="31775">
                  <c:v>-9.7675696754135882E-3</c:v>
                </c:pt>
                <c:pt idx="31776">
                  <c:v>-1.651168338156497E-2</c:v>
                </c:pt>
                <c:pt idx="31777">
                  <c:v>-1.7495234076166172E-2</c:v>
                </c:pt>
                <c:pt idx="31778">
                  <c:v>-1.3746966346882441E-2</c:v>
                </c:pt>
                <c:pt idx="31779">
                  <c:v>-7.9053006722148295E-3</c:v>
                </c:pt>
                <c:pt idx="31780">
                  <c:v>-2.0977825214500969E-3</c:v>
                </c:pt>
                <c:pt idx="31781">
                  <c:v>5.0093387159885847E-3</c:v>
                </c:pt>
                <c:pt idx="31782">
                  <c:v>7.923381715974424E-3</c:v>
                </c:pt>
                <c:pt idx="31783">
                  <c:v>8.2370995899450922E-3</c:v>
                </c:pt>
                <c:pt idx="31784">
                  <c:v>7.4165982633791535E-3</c:v>
                </c:pt>
                <c:pt idx="31785">
                  <c:v>8.5875914990164587E-3</c:v>
                </c:pt>
                <c:pt idx="31786">
                  <c:v>5.9057662055544838E-3</c:v>
                </c:pt>
                <c:pt idx="31787">
                  <c:v>1.9723511967837497E-3</c:v>
                </c:pt>
                <c:pt idx="31788">
                  <c:v>-3.0799693328280943E-4</c:v>
                </c:pt>
                <c:pt idx="31789">
                  <c:v>-7.0106694834693264E-4</c:v>
                </c:pt>
                <c:pt idx="31790">
                  <c:v>-6.1897861464491203E-3</c:v>
                </c:pt>
                <c:pt idx="31791">
                  <c:v>-1.5345715063952145E-2</c:v>
                </c:pt>
                <c:pt idx="31792">
                  <c:v>-1.9515789934205028E-2</c:v>
                </c:pt>
                <c:pt idx="31793">
                  <c:v>-1.2970660499105219E-2</c:v>
                </c:pt>
                <c:pt idx="31794">
                  <c:v>-1.5500921658738614E-3</c:v>
                </c:pt>
                <c:pt idx="31795">
                  <c:v>1.151625960580038E-2</c:v>
                </c:pt>
                <c:pt idx="31796">
                  <c:v>2.1568152029415782E-2</c:v>
                </c:pt>
                <c:pt idx="31797">
                  <c:v>2.5425021600523273E-2</c:v>
                </c:pt>
                <c:pt idx="31798">
                  <c:v>2.2033743723446405E-2</c:v>
                </c:pt>
                <c:pt idx="31799">
                  <c:v>1.1174512988818351E-2</c:v>
                </c:pt>
                <c:pt idx="31800">
                  <c:v>-7.7558877362569776E-3</c:v>
                </c:pt>
                <c:pt idx="31801">
                  <c:v>-2.6076365180100376E-2</c:v>
                </c:pt>
                <c:pt idx="31802">
                  <c:v>-3.4330475313097054E-2</c:v>
                </c:pt>
                <c:pt idx="31803">
                  <c:v>-2.8524543049651709E-2</c:v>
                </c:pt>
                <c:pt idx="31804">
                  <c:v>-1.1455011295208706E-2</c:v>
                </c:pt>
                <c:pt idx="31805">
                  <c:v>1.0352470357768168E-2</c:v>
                </c:pt>
                <c:pt idx="31806">
                  <c:v>2.9142213629491029E-2</c:v>
                </c:pt>
                <c:pt idx="31807">
                  <c:v>4.0174877585264133E-2</c:v>
                </c:pt>
                <c:pt idx="31808">
                  <c:v>3.6584518399638243E-2</c:v>
                </c:pt>
                <c:pt idx="31809">
                  <c:v>2.0281086027730589E-2</c:v>
                </c:pt>
                <c:pt idx="31810">
                  <c:v>-4.171697283589502E-3</c:v>
                </c:pt>
                <c:pt idx="31811">
                  <c:v>-2.789294620581028E-2</c:v>
                </c:pt>
                <c:pt idx="31812">
                  <c:v>-4.2512577557278032E-2</c:v>
                </c:pt>
                <c:pt idx="31813">
                  <c:v>-4.6613085393890044E-2</c:v>
                </c:pt>
                <c:pt idx="31814">
                  <c:v>-3.4117832993768547E-2</c:v>
                </c:pt>
                <c:pt idx="31815">
                  <c:v>-5.5877889177312779E-3</c:v>
                </c:pt>
                <c:pt idx="31816">
                  <c:v>2.2645304787765535E-2</c:v>
                </c:pt>
                <c:pt idx="31817">
                  <c:v>4.413101136719054E-2</c:v>
                </c:pt>
                <c:pt idx="31818">
                  <c:v>5.0868917387059176E-2</c:v>
                </c:pt>
                <c:pt idx="31819">
                  <c:v>4.0036494011485235E-2</c:v>
                </c:pt>
                <c:pt idx="31820">
                  <c:v>1.5298615684894216E-2</c:v>
                </c:pt>
                <c:pt idx="31821">
                  <c:v>-1.309976386906331E-2</c:v>
                </c:pt>
                <c:pt idx="31822">
                  <c:v>-3.8778813086007877E-2</c:v>
                </c:pt>
                <c:pt idx="31823">
                  <c:v>-5.158777009547505E-2</c:v>
                </c:pt>
                <c:pt idx="31824">
                  <c:v>-4.7470971175594706E-2</c:v>
                </c:pt>
                <c:pt idx="31825">
                  <c:v>-2.7646970911578323E-2</c:v>
                </c:pt>
                <c:pt idx="31826">
                  <c:v>9.0488184732441751E-4</c:v>
                </c:pt>
                <c:pt idx="31827">
                  <c:v>3.0766224978322706E-2</c:v>
                </c:pt>
                <c:pt idx="31828">
                  <c:v>5.3183819704085186E-2</c:v>
                </c:pt>
                <c:pt idx="31829">
                  <c:v>5.6394257641797112E-2</c:v>
                </c:pt>
                <c:pt idx="31830">
                  <c:v>3.909324564152393E-2</c:v>
                </c:pt>
                <c:pt idx="31831">
                  <c:v>5.8561264406999103E-3</c:v>
                </c:pt>
                <c:pt idx="31832">
                  <c:v>-3.063871617754042E-2</c:v>
                </c:pt>
                <c:pt idx="31833">
                  <c:v>-5.9001577834438816E-2</c:v>
                </c:pt>
                <c:pt idx="31834">
                  <c:v>-6.5786904037712771E-2</c:v>
                </c:pt>
                <c:pt idx="31835">
                  <c:v>-4.7109099190962796E-2</c:v>
                </c:pt>
                <c:pt idx="31836">
                  <c:v>-1.1534736346372513E-2</c:v>
                </c:pt>
                <c:pt idx="31837">
                  <c:v>3.0317063256952451E-2</c:v>
                </c:pt>
                <c:pt idx="31838">
                  <c:v>6.2658427422889892E-2</c:v>
                </c:pt>
                <c:pt idx="31839">
                  <c:v>7.3706754235614041E-2</c:v>
                </c:pt>
                <c:pt idx="31840">
                  <c:v>6.0497014244796907E-2</c:v>
                </c:pt>
                <c:pt idx="31841">
                  <c:v>2.5600443431926096E-2</c:v>
                </c:pt>
                <c:pt idx="31842">
                  <c:v>-2.2151351543089795E-2</c:v>
                </c:pt>
                <c:pt idx="31843">
                  <c:v>-5.9227902952348026E-2</c:v>
                </c:pt>
                <c:pt idx="31844">
                  <c:v>-7.5472968034720783E-2</c:v>
                </c:pt>
                <c:pt idx="31845">
                  <c:v>-6.4703839651246181E-2</c:v>
                </c:pt>
                <c:pt idx="31846">
                  <c:v>-2.6610010424220617E-2</c:v>
                </c:pt>
                <c:pt idx="31847">
                  <c:v>2.4661140228840646E-2</c:v>
                </c:pt>
                <c:pt idx="31848">
                  <c:v>6.8713693900936915E-2</c:v>
                </c:pt>
                <c:pt idx="31849">
                  <c:v>9.0737916912738664E-2</c:v>
                </c:pt>
                <c:pt idx="31850">
                  <c:v>7.9518492709519301E-2</c:v>
                </c:pt>
                <c:pt idx="31851">
                  <c:v>3.6832208701603177E-2</c:v>
                </c:pt>
                <c:pt idx="31852">
                  <c:v>-2.1333493681627718E-2</c:v>
                </c:pt>
                <c:pt idx="31853">
                  <c:v>-7.2296576040848992E-2</c:v>
                </c:pt>
                <c:pt idx="31854">
                  <c:v>-9.8656239403898435E-2</c:v>
                </c:pt>
                <c:pt idx="31855">
                  <c:v>-8.7583115165887682E-2</c:v>
                </c:pt>
                <c:pt idx="31856">
                  <c:v>-4.4995840432273344E-2</c:v>
                </c:pt>
                <c:pt idx="31857">
                  <c:v>1.4283656588443805E-2</c:v>
                </c:pt>
                <c:pt idx="31858">
                  <c:v>7.253021980488579E-2</c:v>
                </c:pt>
                <c:pt idx="31859">
                  <c:v>0.10478915841843485</c:v>
                </c:pt>
                <c:pt idx="31860">
                  <c:v>9.8452135414441616E-2</c:v>
                </c:pt>
                <c:pt idx="31861">
                  <c:v>6.0117783895708272E-2</c:v>
                </c:pt>
                <c:pt idx="31862">
                  <c:v>-2.498776108913641E-3</c:v>
                </c:pt>
                <c:pt idx="31863">
                  <c:v>-6.7483177752998197E-2</c:v>
                </c:pt>
                <c:pt idx="31864">
                  <c:v>-0.10885331988523532</c:v>
                </c:pt>
                <c:pt idx="31865">
                  <c:v>-0.11283155549986885</c:v>
                </c:pt>
                <c:pt idx="31866">
                  <c:v>-7.4507778611470801E-2</c:v>
                </c:pt>
                <c:pt idx="31867">
                  <c:v>-8.1534067435945056E-3</c:v>
                </c:pt>
                <c:pt idx="31868">
                  <c:v>6.5367869208309642E-2</c:v>
                </c:pt>
                <c:pt idx="31869">
                  <c:v>0.11567636458134048</c:v>
                </c:pt>
                <c:pt idx="31870">
                  <c:v>0.12629487005964682</c:v>
                </c:pt>
                <c:pt idx="31871">
                  <c:v>9.2819556059484165E-2</c:v>
                </c:pt>
                <c:pt idx="31872">
                  <c:v>3.0988411584339827E-2</c:v>
                </c:pt>
                <c:pt idx="31873">
                  <c:v>-4.2359860543198388E-2</c:v>
                </c:pt>
                <c:pt idx="31874">
                  <c:v>-0.10062862281769064</c:v>
                </c:pt>
                <c:pt idx="31875">
                  <c:v>-0.12402905519115914</c:v>
                </c:pt>
                <c:pt idx="31876">
                  <c:v>-0.10395313328914965</c:v>
                </c:pt>
                <c:pt idx="31877">
                  <c:v>-5.0512715837158509E-2</c:v>
                </c:pt>
                <c:pt idx="31878">
                  <c:v>2.1420081769933923E-2</c:v>
                </c:pt>
                <c:pt idx="31879">
                  <c:v>8.2463581748278891E-2</c:v>
                </c:pt>
                <c:pt idx="31880">
                  <c:v>0.11289599716810447</c:v>
                </c:pt>
                <c:pt idx="31881">
                  <c:v>0.10361278862368704</c:v>
                </c:pt>
                <c:pt idx="31882">
                  <c:v>5.5623431718290497E-2</c:v>
                </c:pt>
                <c:pt idx="31883">
                  <c:v>-1.0667711868783153E-2</c:v>
                </c:pt>
                <c:pt idx="31884">
                  <c:v>-7.2610165080189054E-2</c:v>
                </c:pt>
                <c:pt idx="31885">
                  <c:v>-0.10927290712529959</c:v>
                </c:pt>
                <c:pt idx="31886">
                  <c:v>-0.11238050276346551</c:v>
                </c:pt>
                <c:pt idx="31887">
                  <c:v>-7.6765310018504812E-2</c:v>
                </c:pt>
                <c:pt idx="31888">
                  <c:v>-1.4692568379529003E-2</c:v>
                </c:pt>
                <c:pt idx="31889">
                  <c:v>4.9658178335896412E-2</c:v>
                </c:pt>
                <c:pt idx="31890">
                  <c:v>9.4376452893446552E-2</c:v>
                </c:pt>
                <c:pt idx="31891">
                  <c:v>0.1040337290097206</c:v>
                </c:pt>
                <c:pt idx="31892">
                  <c:v>8.2070253384760636E-2</c:v>
                </c:pt>
                <c:pt idx="31893">
                  <c:v>3.1982848310439016E-2</c:v>
                </c:pt>
                <c:pt idx="31894">
                  <c:v>-2.5277968861390509E-2</c:v>
                </c:pt>
                <c:pt idx="31895">
                  <c:v>-7.3197752000153257E-2</c:v>
                </c:pt>
                <c:pt idx="31896">
                  <c:v>-9.6837293499152433E-2</c:v>
                </c:pt>
                <c:pt idx="31897">
                  <c:v>-8.632657851042369E-2</c:v>
                </c:pt>
                <c:pt idx="31898">
                  <c:v>-4.6701749643420304E-2</c:v>
                </c:pt>
                <c:pt idx="31899">
                  <c:v>7.1312468502524899E-3</c:v>
                </c:pt>
                <c:pt idx="31900">
                  <c:v>5.7287534071407707E-2</c:v>
                </c:pt>
                <c:pt idx="31901">
                  <c:v>8.7974413609902102E-2</c:v>
                </c:pt>
                <c:pt idx="31902">
                  <c:v>8.7035710961958626E-2</c:v>
                </c:pt>
                <c:pt idx="31903">
                  <c:v>5.6656421764089603E-2</c:v>
                </c:pt>
                <c:pt idx="31904">
                  <c:v>1.0519725730578165E-2</c:v>
                </c:pt>
                <c:pt idx="31905">
                  <c:v>-3.7301598761359467E-2</c:v>
                </c:pt>
                <c:pt idx="31906">
                  <c:v>-6.7740081960673854E-2</c:v>
                </c:pt>
                <c:pt idx="31907">
                  <c:v>-7.477649745886486E-2</c:v>
                </c:pt>
                <c:pt idx="31908">
                  <c:v>-5.744422725736318E-2</c:v>
                </c:pt>
                <c:pt idx="31909">
                  <c:v>-1.8095049705261147E-2</c:v>
                </c:pt>
                <c:pt idx="31910">
                  <c:v>3.0191938341179173E-2</c:v>
                </c:pt>
                <c:pt idx="31911">
                  <c:v>6.8758472711329469E-2</c:v>
                </c:pt>
                <c:pt idx="31912">
                  <c:v>8.3158758267838001E-2</c:v>
                </c:pt>
                <c:pt idx="31913">
                  <c:v>7.1474335963933364E-2</c:v>
                </c:pt>
                <c:pt idx="31914">
                  <c:v>3.8804870171335798E-2</c:v>
                </c:pt>
                <c:pt idx="31915">
                  <c:v>-4.7783168345028795E-3</c:v>
                </c:pt>
                <c:pt idx="31916">
                  <c:v>-4.3869910018543679E-2</c:v>
                </c:pt>
                <c:pt idx="31917">
                  <c:v>-6.793649767416754E-2</c:v>
                </c:pt>
                <c:pt idx="31918">
                  <c:v>-6.6019927896471819E-2</c:v>
                </c:pt>
                <c:pt idx="31919">
                  <c:v>-4.3352822566054015E-2</c:v>
                </c:pt>
                <c:pt idx="31920">
                  <c:v>-6.3866235410587795E-3</c:v>
                </c:pt>
                <c:pt idx="31921">
                  <c:v>3.3038948772510533E-2</c:v>
                </c:pt>
                <c:pt idx="31922">
                  <c:v>6.1078809963989053E-2</c:v>
                </c:pt>
                <c:pt idx="31923">
                  <c:v>6.9294252472356779E-2</c:v>
                </c:pt>
                <c:pt idx="31924">
                  <c:v>5.7378578723876097E-2</c:v>
                </c:pt>
                <c:pt idx="31925">
                  <c:v>2.6118660251718426E-2</c:v>
                </c:pt>
                <c:pt idx="31926">
                  <c:v>-1.1197587016440566E-2</c:v>
                </c:pt>
                <c:pt idx="31927">
                  <c:v>-4.3867662017703611E-2</c:v>
                </c:pt>
                <c:pt idx="31928">
                  <c:v>-6.1494742910598407E-2</c:v>
                </c:pt>
                <c:pt idx="31929">
                  <c:v>-5.6039994209474649E-2</c:v>
                </c:pt>
                <c:pt idx="31930">
                  <c:v>-3.0765112735606507E-2</c:v>
                </c:pt>
                <c:pt idx="31931">
                  <c:v>2.3076115493206538E-3</c:v>
                </c:pt>
                <c:pt idx="31932">
                  <c:v>3.4809879144059169E-2</c:v>
                </c:pt>
                <c:pt idx="31933">
                  <c:v>5.794063552297285E-2</c:v>
                </c:pt>
                <c:pt idx="31934">
                  <c:v>6.1095980304857328E-2</c:v>
                </c:pt>
                <c:pt idx="31935">
                  <c:v>4.378268604164838E-2</c:v>
                </c:pt>
                <c:pt idx="31936">
                  <c:v>1.2656273647240455E-2</c:v>
                </c:pt>
                <c:pt idx="31937">
                  <c:v>-2.1324443210564818E-2</c:v>
                </c:pt>
                <c:pt idx="31938">
                  <c:v>-5.1541093571952079E-2</c:v>
                </c:pt>
                <c:pt idx="31939">
                  <c:v>-6.6458740900064997E-2</c:v>
                </c:pt>
                <c:pt idx="31940">
                  <c:v>-5.6779915112174138E-2</c:v>
                </c:pt>
                <c:pt idx="31941">
                  <c:v>-2.8515942782013273E-2</c:v>
                </c:pt>
                <c:pt idx="31942">
                  <c:v>8.9910944695150725E-3</c:v>
                </c:pt>
                <c:pt idx="31943">
                  <c:v>4.3580484834578534E-2</c:v>
                </c:pt>
                <c:pt idx="31944">
                  <c:v>6.367665899626157E-2</c:v>
                </c:pt>
                <c:pt idx="31945">
                  <c:v>6.517876660686367E-2</c:v>
                </c:pt>
                <c:pt idx="31946">
                  <c:v>4.7955912224384244E-2</c:v>
                </c:pt>
                <c:pt idx="31947">
                  <c:v>1.0696892355369541E-2</c:v>
                </c:pt>
                <c:pt idx="31948">
                  <c:v>-3.1214433455883699E-2</c:v>
                </c:pt>
                <c:pt idx="31949">
                  <c:v>-6.3958714595699892E-2</c:v>
                </c:pt>
                <c:pt idx="31950">
                  <c:v>-7.611413579694859E-2</c:v>
                </c:pt>
                <c:pt idx="31951">
                  <c:v>-6.3509807859642123E-2</c:v>
                </c:pt>
                <c:pt idx="31952">
                  <c:v>-2.6116750485735026E-2</c:v>
                </c:pt>
                <c:pt idx="31953">
                  <c:v>2.3903276010006056E-2</c:v>
                </c:pt>
                <c:pt idx="31954">
                  <c:v>6.1543570792239419E-2</c:v>
                </c:pt>
                <c:pt idx="31955">
                  <c:v>8.2639178350352588E-2</c:v>
                </c:pt>
                <c:pt idx="31956">
                  <c:v>7.7120639098545649E-2</c:v>
                </c:pt>
                <c:pt idx="31957">
                  <c:v>4.8318036231619482E-2</c:v>
                </c:pt>
                <c:pt idx="31958">
                  <c:v>1.8436102326628281E-3</c:v>
                </c:pt>
                <c:pt idx="31959">
                  <c:v>-4.5388992879509732E-2</c:v>
                </c:pt>
                <c:pt idx="31960">
                  <c:v>-7.9992623083090519E-2</c:v>
                </c:pt>
                <c:pt idx="31961">
                  <c:v>-8.6875561212112623E-2</c:v>
                </c:pt>
                <c:pt idx="31962">
                  <c:v>-6.4232615307519905E-2</c:v>
                </c:pt>
                <c:pt idx="31963">
                  <c:v>-1.5686450746156672E-2</c:v>
                </c:pt>
                <c:pt idx="31964">
                  <c:v>3.5347881248804731E-2</c:v>
                </c:pt>
                <c:pt idx="31965">
                  <c:v>7.4861783802961684E-2</c:v>
                </c:pt>
                <c:pt idx="31966">
                  <c:v>9.1774885155869568E-2</c:v>
                </c:pt>
                <c:pt idx="31967">
                  <c:v>7.9426773410402746E-2</c:v>
                </c:pt>
                <c:pt idx="31968">
                  <c:v>3.8994848415738644E-2</c:v>
                </c:pt>
                <c:pt idx="31969">
                  <c:v>-1.213024395720356E-2</c:v>
                </c:pt>
                <c:pt idx="31970">
                  <c:v>-6.0640842907934159E-2</c:v>
                </c:pt>
                <c:pt idx="31971">
                  <c:v>-8.9403199220698129E-2</c:v>
                </c:pt>
                <c:pt idx="31972">
                  <c:v>-9.0130584204004827E-2</c:v>
                </c:pt>
                <c:pt idx="31973">
                  <c:v>-5.9799135757419013E-2</c:v>
                </c:pt>
                <c:pt idx="31974">
                  <c:v>-9.037299974647384E-3</c:v>
                </c:pt>
                <c:pt idx="31975">
                  <c:v>4.8288863649296701E-2</c:v>
                </c:pt>
                <c:pt idx="31976">
                  <c:v>8.671182501540757E-2</c:v>
                </c:pt>
                <c:pt idx="31977">
                  <c:v>9.8673148441997288E-2</c:v>
                </c:pt>
                <c:pt idx="31978">
                  <c:v>7.9746205035089446E-2</c:v>
                </c:pt>
                <c:pt idx="31979">
                  <c:v>3.7100528792512091E-2</c:v>
                </c:pt>
                <c:pt idx="31980">
                  <c:v>-1.5963959823968903E-2</c:v>
                </c:pt>
                <c:pt idx="31981">
                  <c:v>-6.4488921089731324E-2</c:v>
                </c:pt>
                <c:pt idx="31982">
                  <c:v>-9.209906129585714E-2</c:v>
                </c:pt>
                <c:pt idx="31983">
                  <c:v>-8.7705043989630416E-2</c:v>
                </c:pt>
                <c:pt idx="31984">
                  <c:v>-5.4179363294246344E-2</c:v>
                </c:pt>
                <c:pt idx="31985">
                  <c:v>2.2640128226816096E-4</c:v>
                </c:pt>
                <c:pt idx="31986">
                  <c:v>5.3047811637603491E-2</c:v>
                </c:pt>
                <c:pt idx="31987">
                  <c:v>8.8103090138556425E-2</c:v>
                </c:pt>
                <c:pt idx="31988">
                  <c:v>9.1744000858289751E-2</c:v>
                </c:pt>
                <c:pt idx="31989">
                  <c:v>6.4330118054499896E-2</c:v>
                </c:pt>
                <c:pt idx="31990">
                  <c:v>1.5454291520080099E-2</c:v>
                </c:pt>
                <c:pt idx="31991">
                  <c:v>-3.6707413297718809E-2</c:v>
                </c:pt>
                <c:pt idx="31992">
                  <c:v>-7.3373422051041207E-2</c:v>
                </c:pt>
                <c:pt idx="31993">
                  <c:v>-8.4163946864348319E-2</c:v>
                </c:pt>
                <c:pt idx="31994">
                  <c:v>-6.5788315959482438E-2</c:v>
                </c:pt>
                <c:pt idx="31995">
                  <c:v>-2.7773279042612231E-2</c:v>
                </c:pt>
                <c:pt idx="31996">
                  <c:v>1.9940982707255132E-2</c:v>
                </c:pt>
                <c:pt idx="31997">
                  <c:v>5.9162103208960176E-2</c:v>
                </c:pt>
                <c:pt idx="31998">
                  <c:v>7.5393849232979412E-2</c:v>
                </c:pt>
                <c:pt idx="31999">
                  <c:v>6.3293973328726938E-2</c:v>
                </c:pt>
                <c:pt idx="32000">
                  <c:v>3.1891397243723731E-2</c:v>
                </c:pt>
                <c:pt idx="32001">
                  <c:v>-1.1576058227806198E-2</c:v>
                </c:pt>
                <c:pt idx="32002">
                  <c:v>-4.7359533100841379E-2</c:v>
                </c:pt>
                <c:pt idx="32003">
                  <c:v>-6.3347588392946227E-2</c:v>
                </c:pt>
                <c:pt idx="32004">
                  <c:v>-5.5000990799608483E-2</c:v>
                </c:pt>
                <c:pt idx="32005">
                  <c:v>-2.9108491087393815E-2</c:v>
                </c:pt>
                <c:pt idx="32006">
                  <c:v>7.2837917768682741E-3</c:v>
                </c:pt>
                <c:pt idx="32007">
                  <c:v>3.7424454994363615E-2</c:v>
                </c:pt>
                <c:pt idx="32008">
                  <c:v>5.3704218487597696E-2</c:v>
                </c:pt>
                <c:pt idx="32009">
                  <c:v>5.178998578398715E-2</c:v>
                </c:pt>
                <c:pt idx="32010">
                  <c:v>3.6131226873694425E-2</c:v>
                </c:pt>
                <c:pt idx="32011">
                  <c:v>8.4121777498999805E-3</c:v>
                </c:pt>
                <c:pt idx="32012">
                  <c:v>-1.9230732263591298E-2</c:v>
                </c:pt>
                <c:pt idx="32013">
                  <c:v>-3.8522179182095606E-2</c:v>
                </c:pt>
                <c:pt idx="32014">
                  <c:v>-4.3341949054381962E-2</c:v>
                </c:pt>
                <c:pt idx="32015">
                  <c:v>-3.4045980959100927E-2</c:v>
                </c:pt>
                <c:pt idx="32016">
                  <c:v>-1.6384506660871549E-2</c:v>
                </c:pt>
                <c:pt idx="32017">
                  <c:v>4.3547425629245724E-3</c:v>
                </c:pt>
                <c:pt idx="32018">
                  <c:v>2.0109923012506137E-2</c:v>
                </c:pt>
                <c:pt idx="32019">
                  <c:v>2.8183704727359461E-2</c:v>
                </c:pt>
                <c:pt idx="32020">
                  <c:v>2.4482858533547314E-2</c:v>
                </c:pt>
                <c:pt idx="32021">
                  <c:v>1.070492164008173E-2</c:v>
                </c:pt>
                <c:pt idx="32022">
                  <c:v>-2.9479890522314694E-3</c:v>
                </c:pt>
                <c:pt idx="32023">
                  <c:v>-1.2541976311434999E-2</c:v>
                </c:pt>
                <c:pt idx="32024">
                  <c:v>-1.6686660550693375E-2</c:v>
                </c:pt>
                <c:pt idx="32025">
                  <c:v>-1.4892891363752339E-2</c:v>
                </c:pt>
                <c:pt idx="32026">
                  <c:v>-7.9644161194730168E-3</c:v>
                </c:pt>
                <c:pt idx="32027">
                  <c:v>-8.6676863101517454E-4</c:v>
                </c:pt>
                <c:pt idx="32028">
                  <c:v>3.1859074145229021E-3</c:v>
                </c:pt>
                <c:pt idx="32029">
                  <c:v>6.6381408134012524E-3</c:v>
                </c:pt>
                <c:pt idx="32030">
                  <c:v>7.2010716353070013E-3</c:v>
                </c:pt>
                <c:pt idx="32031">
                  <c:v>4.0788777622791103E-3</c:v>
                </c:pt>
                <c:pt idx="32032">
                  <c:v>-1.068945857988442E-3</c:v>
                </c:pt>
                <c:pt idx="32033">
                  <c:v>-2.0503101214854268E-3</c:v>
                </c:pt>
                <c:pt idx="32034">
                  <c:v>-1.581714544095627E-3</c:v>
                </c:pt>
                <c:pt idx="32035">
                  <c:v>-2.0149703680921597E-3</c:v>
                </c:pt>
                <c:pt idx="32036">
                  <c:v>-2.4525256385961466E-3</c:v>
                </c:pt>
                <c:pt idx="32037">
                  <c:v>-5.2266251683776395E-3</c:v>
                </c:pt>
                <c:pt idx="32038">
                  <c:v>-5.6062862278497983E-3</c:v>
                </c:pt>
                <c:pt idx="32039">
                  <c:v>-6.1026303935514956E-3</c:v>
                </c:pt>
                <c:pt idx="32040">
                  <c:v>-5.9070038826208576E-3</c:v>
                </c:pt>
                <c:pt idx="32041">
                  <c:v>-4.4988730526717849E-3</c:v>
                </c:pt>
                <c:pt idx="32042">
                  <c:v>-3.1309235828035544E-3</c:v>
                </c:pt>
                <c:pt idx="32043">
                  <c:v>-8.2657364055609719E-5</c:v>
                </c:pt>
                <c:pt idx="32044">
                  <c:v>3.0330949013780794E-3</c:v>
                </c:pt>
                <c:pt idx="32045">
                  <c:v>7.9931918270071331E-3</c:v>
                </c:pt>
                <c:pt idx="32046">
                  <c:v>1.0411480513056863E-2</c:v>
                </c:pt>
                <c:pt idx="32047">
                  <c:v>4.8479949054199721E-3</c:v>
                </c:pt>
                <c:pt idx="32048">
                  <c:v>-5.8635957442471E-4</c:v>
                </c:pt>
                <c:pt idx="32049">
                  <c:v>-9.1390551649896783E-3</c:v>
                </c:pt>
                <c:pt idx="32050">
                  <c:v>-1.7872504894462828E-2</c:v>
                </c:pt>
                <c:pt idx="32051">
                  <c:v>-2.0906955261092795E-2</c:v>
                </c:pt>
                <c:pt idx="32052">
                  <c:v>-1.54013915451327E-2</c:v>
                </c:pt>
                <c:pt idx="32053">
                  <c:v>-2.8998681602867217E-3</c:v>
                </c:pt>
                <c:pt idx="32054">
                  <c:v>1.231081008479119E-2</c:v>
                </c:pt>
                <c:pt idx="32055">
                  <c:v>2.3387366301616318E-2</c:v>
                </c:pt>
                <c:pt idx="32056">
                  <c:v>2.580308538717823E-2</c:v>
                </c:pt>
                <c:pt idx="32057">
                  <c:v>1.7588332544392578E-2</c:v>
                </c:pt>
                <c:pt idx="32058">
                  <c:v>3.1792489849022548E-3</c:v>
                </c:pt>
                <c:pt idx="32059">
                  <c:v>-1.2365553794541965E-2</c:v>
                </c:pt>
                <c:pt idx="32060">
                  <c:v>-2.7271762686997998E-2</c:v>
                </c:pt>
                <c:pt idx="32061">
                  <c:v>-3.491137676916397E-2</c:v>
                </c:pt>
                <c:pt idx="32062">
                  <c:v>-3.3420777719029564E-2</c:v>
                </c:pt>
                <c:pt idx="32063">
                  <c:v>-1.7816825174500363E-2</c:v>
                </c:pt>
                <c:pt idx="32064">
                  <c:v>4.0287602144396433E-3</c:v>
                </c:pt>
                <c:pt idx="32065">
                  <c:v>2.4046968669588633E-2</c:v>
                </c:pt>
                <c:pt idx="32066">
                  <c:v>3.8824926197775542E-2</c:v>
                </c:pt>
                <c:pt idx="32067">
                  <c:v>4.2494337729011851E-2</c:v>
                </c:pt>
                <c:pt idx="32068">
                  <c:v>3.0856967570020051E-2</c:v>
                </c:pt>
                <c:pt idx="32069">
                  <c:v>9.8681044455820981E-3</c:v>
                </c:pt>
                <c:pt idx="32070">
                  <c:v>-1.7367004958428925E-2</c:v>
                </c:pt>
                <c:pt idx="32071">
                  <c:v>-3.8101584869098849E-2</c:v>
                </c:pt>
                <c:pt idx="32072">
                  <c:v>-4.6283176549551545E-2</c:v>
                </c:pt>
                <c:pt idx="32073">
                  <c:v>-3.8609050789989954E-2</c:v>
                </c:pt>
                <c:pt idx="32074">
                  <c:v>-1.8018980293038989E-2</c:v>
                </c:pt>
                <c:pt idx="32075">
                  <c:v>1.0005747592509877E-2</c:v>
                </c:pt>
                <c:pt idx="32076">
                  <c:v>3.4588926388424472E-2</c:v>
                </c:pt>
                <c:pt idx="32077">
                  <c:v>4.8247010230516786E-2</c:v>
                </c:pt>
                <c:pt idx="32078">
                  <c:v>4.4593631817568674E-2</c:v>
                </c:pt>
                <c:pt idx="32079">
                  <c:v>2.5658025325584127E-2</c:v>
                </c:pt>
                <c:pt idx="32080">
                  <c:v>-7.4137423810404662E-4</c:v>
                </c:pt>
                <c:pt idx="32081">
                  <c:v>-2.4528435318825925E-2</c:v>
                </c:pt>
                <c:pt idx="32082">
                  <c:v>-4.1391412773399229E-2</c:v>
                </c:pt>
                <c:pt idx="32083">
                  <c:v>-4.325833858043366E-2</c:v>
                </c:pt>
                <c:pt idx="32084">
                  <c:v>-3.1212620895041277E-2</c:v>
                </c:pt>
                <c:pt idx="32085">
                  <c:v>-4.683645326104045E-3</c:v>
                </c:pt>
                <c:pt idx="32086">
                  <c:v>2.2142149395951109E-2</c:v>
                </c:pt>
                <c:pt idx="32087">
                  <c:v>3.9879625193212885E-2</c:v>
                </c:pt>
                <c:pt idx="32088">
                  <c:v>4.3653199456427746E-2</c:v>
                </c:pt>
                <c:pt idx="32089">
                  <c:v>3.3601978074827149E-2</c:v>
                </c:pt>
                <c:pt idx="32090">
                  <c:v>1.2007394442896781E-2</c:v>
                </c:pt>
                <c:pt idx="32091">
                  <c:v>-1.1397805012031111E-2</c:v>
                </c:pt>
                <c:pt idx="32092">
                  <c:v>-3.2905967692581299E-2</c:v>
                </c:pt>
                <c:pt idx="32093">
                  <c:v>-4.0950192310978094E-2</c:v>
                </c:pt>
                <c:pt idx="32094">
                  <c:v>-3.5023353295519755E-2</c:v>
                </c:pt>
                <c:pt idx="32095">
                  <c:v>-1.5443592004330105E-2</c:v>
                </c:pt>
                <c:pt idx="32096">
                  <c:v>1.056063041057151E-2</c:v>
                </c:pt>
                <c:pt idx="32097">
                  <c:v>3.4848528408132969E-2</c:v>
                </c:pt>
                <c:pt idx="32098">
                  <c:v>4.7479385297702487E-2</c:v>
                </c:pt>
                <c:pt idx="32099">
                  <c:v>4.4518590313184565E-2</c:v>
                </c:pt>
                <c:pt idx="32100">
                  <c:v>2.3534992776530556E-2</c:v>
                </c:pt>
                <c:pt idx="32101">
                  <c:v>-6.7245076134367296E-3</c:v>
                </c:pt>
                <c:pt idx="32102">
                  <c:v>-3.3877680153939674E-2</c:v>
                </c:pt>
                <c:pt idx="32103">
                  <c:v>-4.7101738002403637E-2</c:v>
                </c:pt>
                <c:pt idx="32104">
                  <c:v>-4.3912330772166719E-2</c:v>
                </c:pt>
                <c:pt idx="32105">
                  <c:v>-2.4756464020662925E-2</c:v>
                </c:pt>
                <c:pt idx="32106">
                  <c:v>4.5158470855570423E-3</c:v>
                </c:pt>
                <c:pt idx="32107">
                  <c:v>3.4696851348477713E-2</c:v>
                </c:pt>
                <c:pt idx="32108">
                  <c:v>5.0592486052553232E-2</c:v>
                </c:pt>
                <c:pt idx="32109">
                  <c:v>5.1347346047060038E-2</c:v>
                </c:pt>
                <c:pt idx="32110">
                  <c:v>3.5763746810523148E-2</c:v>
                </c:pt>
                <c:pt idx="32111">
                  <c:v>1.0184993426801906E-2</c:v>
                </c:pt>
                <c:pt idx="32112">
                  <c:v>-1.9793900837329056E-2</c:v>
                </c:pt>
                <c:pt idx="32113">
                  <c:v>-4.643385780387254E-2</c:v>
                </c:pt>
                <c:pt idx="32114">
                  <c:v>-5.5679562681833966E-2</c:v>
                </c:pt>
                <c:pt idx="32115">
                  <c:v>-4.668030706407944E-2</c:v>
                </c:pt>
                <c:pt idx="32116">
                  <c:v>-2.2806098216737642E-2</c:v>
                </c:pt>
                <c:pt idx="32117">
                  <c:v>4.5654021564938332E-3</c:v>
                </c:pt>
                <c:pt idx="32118">
                  <c:v>2.9687314727771724E-2</c:v>
                </c:pt>
                <c:pt idx="32119">
                  <c:v>4.7338970958885507E-2</c:v>
                </c:pt>
                <c:pt idx="32120">
                  <c:v>4.8519019308241519E-2</c:v>
                </c:pt>
                <c:pt idx="32121">
                  <c:v>2.9092293211042154E-2</c:v>
                </c:pt>
                <c:pt idx="32122">
                  <c:v>3.9107755181251263E-5</c:v>
                </c:pt>
                <c:pt idx="32123">
                  <c:v>-2.8865662973995222E-2</c:v>
                </c:pt>
                <c:pt idx="32124">
                  <c:v>-4.5429415995653352E-2</c:v>
                </c:pt>
                <c:pt idx="32125">
                  <c:v>-4.5864221307099967E-2</c:v>
                </c:pt>
                <c:pt idx="32126">
                  <c:v>-2.7973487166094196E-2</c:v>
                </c:pt>
                <c:pt idx="32127">
                  <c:v>-2.1404026668122989E-4</c:v>
                </c:pt>
                <c:pt idx="32128">
                  <c:v>2.9337896518664069E-2</c:v>
                </c:pt>
                <c:pt idx="32129">
                  <c:v>5.1116774984158418E-2</c:v>
                </c:pt>
                <c:pt idx="32130">
                  <c:v>5.1113187917868667E-2</c:v>
                </c:pt>
                <c:pt idx="32131">
                  <c:v>3.1794076823644331E-2</c:v>
                </c:pt>
                <c:pt idx="32132">
                  <c:v>1.213997990847664E-3</c:v>
                </c:pt>
                <c:pt idx="32133">
                  <c:v>-2.5590794046686599E-2</c:v>
                </c:pt>
                <c:pt idx="32134">
                  <c:v>-4.2426807818466236E-2</c:v>
                </c:pt>
                <c:pt idx="32135">
                  <c:v>-4.3354970455923639E-2</c:v>
                </c:pt>
                <c:pt idx="32136">
                  <c:v>-2.4555526286462175E-2</c:v>
                </c:pt>
                <c:pt idx="32137">
                  <c:v>2.7221708316139724E-3</c:v>
                </c:pt>
                <c:pt idx="32138">
                  <c:v>3.0177952072137377E-2</c:v>
                </c:pt>
                <c:pt idx="32139">
                  <c:v>4.5426572718593537E-2</c:v>
                </c:pt>
                <c:pt idx="32140">
                  <c:v>4.164847476561976E-2</c:v>
                </c:pt>
                <c:pt idx="32141">
                  <c:v>2.3796079779556577E-2</c:v>
                </c:pt>
                <c:pt idx="32142">
                  <c:v>-1.3907913130509872E-3</c:v>
                </c:pt>
                <c:pt idx="32143">
                  <c:v>-2.719220265610402E-2</c:v>
                </c:pt>
                <c:pt idx="32144">
                  <c:v>-4.3879418032439013E-2</c:v>
                </c:pt>
                <c:pt idx="32145">
                  <c:v>-4.4261233162784325E-2</c:v>
                </c:pt>
                <c:pt idx="32146">
                  <c:v>-2.7857923450120302E-2</c:v>
                </c:pt>
                <c:pt idx="32147">
                  <c:v>-4.6004945610528773E-4</c:v>
                </c:pt>
                <c:pt idx="32148">
                  <c:v>2.5814069692820376E-2</c:v>
                </c:pt>
                <c:pt idx="32149">
                  <c:v>4.5351502191479161E-2</c:v>
                </c:pt>
                <c:pt idx="32150">
                  <c:v>4.7975500893183462E-2</c:v>
                </c:pt>
                <c:pt idx="32151">
                  <c:v>3.3706871745923406E-2</c:v>
                </c:pt>
                <c:pt idx="32152">
                  <c:v>7.1881868796966767E-3</c:v>
                </c:pt>
                <c:pt idx="32153">
                  <c:v>-2.6063567391897476E-2</c:v>
                </c:pt>
                <c:pt idx="32154">
                  <c:v>-5.157920946879168E-2</c:v>
                </c:pt>
                <c:pt idx="32155">
                  <c:v>-5.894459202943577E-2</c:v>
                </c:pt>
                <c:pt idx="32156">
                  <c:v>-4.5048376018680676E-2</c:v>
                </c:pt>
                <c:pt idx="32157">
                  <c:v>-1.3527667385404951E-2</c:v>
                </c:pt>
                <c:pt idx="32158">
                  <c:v>2.4538932888872413E-2</c:v>
                </c:pt>
                <c:pt idx="32159">
                  <c:v>5.587440663612013E-2</c:v>
                </c:pt>
                <c:pt idx="32160">
                  <c:v>7.1213074567105933E-2</c:v>
                </c:pt>
                <c:pt idx="32161">
                  <c:v>6.2832072710443443E-2</c:v>
                </c:pt>
                <c:pt idx="32162">
                  <c:v>2.8748966295062055E-2</c:v>
                </c:pt>
                <c:pt idx="32163">
                  <c:v>-1.4486057136788485E-2</c:v>
                </c:pt>
                <c:pt idx="32164">
                  <c:v>-5.5752773333592721E-2</c:v>
                </c:pt>
                <c:pt idx="32165">
                  <c:v>-7.915591193066851E-2</c:v>
                </c:pt>
                <c:pt idx="32166">
                  <c:v>-7.5456197857116603E-2</c:v>
                </c:pt>
                <c:pt idx="32167">
                  <c:v>-4.5333399781941203E-2</c:v>
                </c:pt>
                <c:pt idx="32168">
                  <c:v>-4.2968780029715054E-4</c:v>
                </c:pt>
                <c:pt idx="32169">
                  <c:v>4.7218982543831139E-2</c:v>
                </c:pt>
                <c:pt idx="32170">
                  <c:v>7.8736648563211234E-2</c:v>
                </c:pt>
                <c:pt idx="32171">
                  <c:v>8.7406733515888735E-2</c:v>
                </c:pt>
                <c:pt idx="32172">
                  <c:v>6.720900192528477E-2</c:v>
                </c:pt>
                <c:pt idx="32173">
                  <c:v>2.1983990805898908E-2</c:v>
                </c:pt>
                <c:pt idx="32174">
                  <c:v>-3.1781626739397523E-2</c:v>
                </c:pt>
                <c:pt idx="32175">
                  <c:v>-7.8161295971913236E-2</c:v>
                </c:pt>
                <c:pt idx="32176">
                  <c:v>-0.10177406949569211</c:v>
                </c:pt>
                <c:pt idx="32177">
                  <c:v>-9.0065843203043491E-2</c:v>
                </c:pt>
                <c:pt idx="32178">
                  <c:v>-4.696695276406173E-2</c:v>
                </c:pt>
                <c:pt idx="32179">
                  <c:v>1.6831760642137202E-2</c:v>
                </c:pt>
                <c:pt idx="32180">
                  <c:v>7.7888012937127063E-2</c:v>
                </c:pt>
                <c:pt idx="32181">
                  <c:v>0.11062553787653666</c:v>
                </c:pt>
                <c:pt idx="32182">
                  <c:v>0.10509555254894776</c:v>
                </c:pt>
                <c:pt idx="32183">
                  <c:v>6.2485534572243158E-2</c:v>
                </c:pt>
                <c:pt idx="32184">
                  <c:v>-1.1023753228205566E-3</c:v>
                </c:pt>
                <c:pt idx="32185">
                  <c:v>-6.6717873481456844E-2</c:v>
                </c:pt>
                <c:pt idx="32186">
                  <c:v>-0.11125067180790089</c:v>
                </c:pt>
                <c:pt idx="32187">
                  <c:v>-0.12038568928041789</c:v>
                </c:pt>
                <c:pt idx="32188">
                  <c:v>-8.8527362949045951E-2</c:v>
                </c:pt>
                <c:pt idx="32189">
                  <c:v>-2.5913862594662555E-2</c:v>
                </c:pt>
                <c:pt idx="32190">
                  <c:v>4.7612572864174786E-2</c:v>
                </c:pt>
                <c:pt idx="32191">
                  <c:v>0.10772054065490863</c:v>
                </c:pt>
                <c:pt idx="32192">
                  <c:v>0.13317291752430882</c:v>
                </c:pt>
                <c:pt idx="32193">
                  <c:v>0.1156397417833044</c:v>
                </c:pt>
                <c:pt idx="32194">
                  <c:v>5.680321745214089E-2</c:v>
                </c:pt>
                <c:pt idx="32195">
                  <c:v>-2.3749783531122365E-2</c:v>
                </c:pt>
                <c:pt idx="32196">
                  <c:v>-9.498733698226422E-2</c:v>
                </c:pt>
                <c:pt idx="32197">
                  <c:v>-0.13653515892038948</c:v>
                </c:pt>
                <c:pt idx="32198">
                  <c:v>-0.13253861182318913</c:v>
                </c:pt>
                <c:pt idx="32199">
                  <c:v>-8.3009149258286549E-2</c:v>
                </c:pt>
                <c:pt idx="32200">
                  <c:v>-3.6666819968569171E-3</c:v>
                </c:pt>
                <c:pt idx="32201">
                  <c:v>7.8577451601562348E-2</c:v>
                </c:pt>
                <c:pt idx="32202">
                  <c:v>0.13016047491814212</c:v>
                </c:pt>
                <c:pt idx="32203">
                  <c:v>0.13791017944194797</c:v>
                </c:pt>
                <c:pt idx="32204">
                  <c:v>0.10004668639102966</c:v>
                </c:pt>
                <c:pt idx="32205">
                  <c:v>2.9265347965072051E-2</c:v>
                </c:pt>
                <c:pt idx="32206">
                  <c:v>-5.0602379743471017E-2</c:v>
                </c:pt>
                <c:pt idx="32207">
                  <c:v>-0.11291367961299403</c:v>
                </c:pt>
                <c:pt idx="32208">
                  <c:v>-0.1376798548712265</c:v>
                </c:pt>
                <c:pt idx="32209">
                  <c:v>-0.11581681152176157</c:v>
                </c:pt>
                <c:pt idx="32210">
                  <c:v>-5.6090291584917004E-2</c:v>
                </c:pt>
                <c:pt idx="32211">
                  <c:v>1.9754884959463245E-2</c:v>
                </c:pt>
                <c:pt idx="32212">
                  <c:v>8.7352760730050674E-2</c:v>
                </c:pt>
                <c:pt idx="32213">
                  <c:v>0.1237039312981103</c:v>
                </c:pt>
                <c:pt idx="32214">
                  <c:v>0.11548099663383422</c:v>
                </c:pt>
                <c:pt idx="32215">
                  <c:v>6.8035461185229865E-2</c:v>
                </c:pt>
                <c:pt idx="32216">
                  <c:v>2.5122876596327592E-3</c:v>
                </c:pt>
                <c:pt idx="32217">
                  <c:v>-6.0117973023659239E-2</c:v>
                </c:pt>
                <c:pt idx="32218">
                  <c:v>-0.10099814730735404</c:v>
                </c:pt>
                <c:pt idx="32219">
                  <c:v>-0.10756189933883256</c:v>
                </c:pt>
                <c:pt idx="32220">
                  <c:v>-8.0111058318740908E-2</c:v>
                </c:pt>
                <c:pt idx="32221">
                  <c:v>-2.912923134714418E-2</c:v>
                </c:pt>
                <c:pt idx="32222">
                  <c:v>2.7635913373881549E-2</c:v>
                </c:pt>
                <c:pt idx="32223">
                  <c:v>7.4701481669703265E-2</c:v>
                </c:pt>
                <c:pt idx="32224">
                  <c:v>9.6244362115059726E-2</c:v>
                </c:pt>
                <c:pt idx="32225">
                  <c:v>8.6402143265747647E-2</c:v>
                </c:pt>
                <c:pt idx="32226">
                  <c:v>5.1447337940594362E-2</c:v>
                </c:pt>
                <c:pt idx="32227">
                  <c:v>4.1222948440024889E-3</c:v>
                </c:pt>
                <c:pt idx="32228">
                  <c:v>-4.4490759929280241E-2</c:v>
                </c:pt>
                <c:pt idx="32229">
                  <c:v>-7.6262911633413893E-2</c:v>
                </c:pt>
                <c:pt idx="32230">
                  <c:v>-8.4501434298583297E-2</c:v>
                </c:pt>
                <c:pt idx="32231">
                  <c:v>-6.3610477875775395E-2</c:v>
                </c:pt>
                <c:pt idx="32232">
                  <c:v>-2.3858187107757989E-2</c:v>
                </c:pt>
                <c:pt idx="32233">
                  <c:v>2.5114420254882162E-2</c:v>
                </c:pt>
                <c:pt idx="32234">
                  <c:v>6.7069637900167178E-2</c:v>
                </c:pt>
                <c:pt idx="32235">
                  <c:v>8.9633374170539348E-2</c:v>
                </c:pt>
                <c:pt idx="32236">
                  <c:v>8.4718512574622221E-2</c:v>
                </c:pt>
                <c:pt idx="32237">
                  <c:v>5.264739184823114E-2</c:v>
                </c:pt>
                <c:pt idx="32238">
                  <c:v>2.4661274087732152E-3</c:v>
                </c:pt>
                <c:pt idx="32239">
                  <c:v>-4.734058394550756E-2</c:v>
                </c:pt>
                <c:pt idx="32240">
                  <c:v>-7.9729414399053705E-2</c:v>
                </c:pt>
                <c:pt idx="32241">
                  <c:v>-8.2264417505614904E-2</c:v>
                </c:pt>
                <c:pt idx="32242">
                  <c:v>-5.5940016767178496E-2</c:v>
                </c:pt>
                <c:pt idx="32243">
                  <c:v>-1.2242547070645964E-2</c:v>
                </c:pt>
                <c:pt idx="32244">
                  <c:v>3.5025607014483436E-2</c:v>
                </c:pt>
                <c:pt idx="32245">
                  <c:v>6.9010236718550652E-2</c:v>
                </c:pt>
                <c:pt idx="32246">
                  <c:v>7.9396132499945607E-2</c:v>
                </c:pt>
                <c:pt idx="32247">
                  <c:v>6.3351787473057961E-2</c:v>
                </c:pt>
                <c:pt idx="32248">
                  <c:v>2.8471621305998625E-2</c:v>
                </c:pt>
                <c:pt idx="32249">
                  <c:v>-1.3392085744444249E-2</c:v>
                </c:pt>
                <c:pt idx="32250">
                  <c:v>-4.9012138531733626E-2</c:v>
                </c:pt>
                <c:pt idx="32251">
                  <c:v>-6.8482808871709988E-2</c:v>
                </c:pt>
                <c:pt idx="32252">
                  <c:v>-6.7156652907478714E-2</c:v>
                </c:pt>
                <c:pt idx="32253">
                  <c:v>-4.4789968117271171E-2</c:v>
                </c:pt>
                <c:pt idx="32254">
                  <c:v>-1.0904766041214996E-2</c:v>
                </c:pt>
                <c:pt idx="32255">
                  <c:v>2.5457888489026286E-2</c:v>
                </c:pt>
                <c:pt idx="32256">
                  <c:v>5.358612920583336E-2</c:v>
                </c:pt>
                <c:pt idx="32257">
                  <c:v>6.5764423131922059E-2</c:v>
                </c:pt>
                <c:pt idx="32258">
                  <c:v>5.4938704480684546E-2</c:v>
                </c:pt>
                <c:pt idx="32259">
                  <c:v>2.5030699638287367E-2</c:v>
                </c:pt>
                <c:pt idx="32260">
                  <c:v>-1.3691845712294858E-2</c:v>
                </c:pt>
                <c:pt idx="32261">
                  <c:v>-4.5169562620865369E-2</c:v>
                </c:pt>
                <c:pt idx="32262">
                  <c:v>-6.328397234808196E-2</c:v>
                </c:pt>
                <c:pt idx="32263">
                  <c:v>-6.1802892714089987E-2</c:v>
                </c:pt>
                <c:pt idx="32264">
                  <c:v>-4.0367212428670078E-2</c:v>
                </c:pt>
                <c:pt idx="32265">
                  <c:v>-8.3771552612370102E-3</c:v>
                </c:pt>
                <c:pt idx="32266">
                  <c:v>2.179873025438131E-2</c:v>
                </c:pt>
                <c:pt idx="32267">
                  <c:v>4.615078175054229E-2</c:v>
                </c:pt>
                <c:pt idx="32268">
                  <c:v>5.2535226154356442E-2</c:v>
                </c:pt>
                <c:pt idx="32269">
                  <c:v>4.0870910384871138E-2</c:v>
                </c:pt>
                <c:pt idx="32270">
                  <c:v>1.495805221949589E-2</c:v>
                </c:pt>
                <c:pt idx="32271">
                  <c:v>-1.3794446357052971E-2</c:v>
                </c:pt>
                <c:pt idx="32272">
                  <c:v>-3.6961451065005903E-2</c:v>
                </c:pt>
                <c:pt idx="32273">
                  <c:v>-4.900457033583789E-2</c:v>
                </c:pt>
                <c:pt idx="32274">
                  <c:v>-4.9369690730307704E-2</c:v>
                </c:pt>
                <c:pt idx="32275">
                  <c:v>-3.2271116496705499E-2</c:v>
                </c:pt>
                <c:pt idx="32276">
                  <c:v>-7.209298416256546E-3</c:v>
                </c:pt>
                <c:pt idx="32277">
                  <c:v>2.1613092479317374E-2</c:v>
                </c:pt>
                <c:pt idx="32278">
                  <c:v>4.1961422058255843E-2</c:v>
                </c:pt>
                <c:pt idx="32279">
                  <c:v>4.5716890827533552E-2</c:v>
                </c:pt>
                <c:pt idx="32280">
                  <c:v>3.814068567971008E-2</c:v>
                </c:pt>
                <c:pt idx="32281">
                  <c:v>2.0745660006007281E-2</c:v>
                </c:pt>
                <c:pt idx="32282">
                  <c:v>-1.0651398895782148E-3</c:v>
                </c:pt>
                <c:pt idx="32283">
                  <c:v>-2.2453978044058777E-2</c:v>
                </c:pt>
                <c:pt idx="32284">
                  <c:v>-3.8014414338802885E-2</c:v>
                </c:pt>
                <c:pt idx="32285">
                  <c:v>-4.2527582752809781E-2</c:v>
                </c:pt>
                <c:pt idx="32286">
                  <c:v>-3.4764372348630994E-2</c:v>
                </c:pt>
                <c:pt idx="32287">
                  <c:v>-1.5757148893534686E-2</c:v>
                </c:pt>
                <c:pt idx="32288">
                  <c:v>5.7832172430962543E-3</c:v>
                </c:pt>
                <c:pt idx="32289">
                  <c:v>2.609361173237797E-2</c:v>
                </c:pt>
                <c:pt idx="32290">
                  <c:v>3.9231828099414723E-2</c:v>
                </c:pt>
                <c:pt idx="32291">
                  <c:v>3.9636529380601367E-2</c:v>
                </c:pt>
                <c:pt idx="32292">
                  <c:v>2.7830417785217314E-2</c:v>
                </c:pt>
                <c:pt idx="32293">
                  <c:v>5.3113175690349306E-3</c:v>
                </c:pt>
                <c:pt idx="32294">
                  <c:v>-2.3011337536904042E-2</c:v>
                </c:pt>
                <c:pt idx="32295">
                  <c:v>-4.6651160252545454E-2</c:v>
                </c:pt>
                <c:pt idx="32296">
                  <c:v>-5.8088793746211335E-2</c:v>
                </c:pt>
                <c:pt idx="32297">
                  <c:v>-5.2035830406920072E-2</c:v>
                </c:pt>
                <c:pt idx="32298">
                  <c:v>-2.992924148859263E-2</c:v>
                </c:pt>
                <c:pt idx="32299">
                  <c:v>2.2181233481155735E-3</c:v>
                </c:pt>
                <c:pt idx="32300">
                  <c:v>3.4680584946029713E-2</c:v>
                </c:pt>
                <c:pt idx="32301">
                  <c:v>5.8501349708975033E-2</c:v>
                </c:pt>
                <c:pt idx="32302">
                  <c:v>6.4048691544048145E-2</c:v>
                </c:pt>
                <c:pt idx="32303">
                  <c:v>4.7742205722489037E-2</c:v>
                </c:pt>
                <c:pt idx="32304">
                  <c:v>1.5265140450029113E-2</c:v>
                </c:pt>
                <c:pt idx="32305">
                  <c:v>-2.1963270637749058E-2</c:v>
                </c:pt>
                <c:pt idx="32306">
                  <c:v>-5.3858616128349766E-2</c:v>
                </c:pt>
                <c:pt idx="32307">
                  <c:v>-7.0762281821066544E-2</c:v>
                </c:pt>
                <c:pt idx="32308">
                  <c:v>-6.57714668119639E-2</c:v>
                </c:pt>
                <c:pt idx="32309">
                  <c:v>-3.7090595295283829E-2</c:v>
                </c:pt>
                <c:pt idx="32310">
                  <c:v>4.2099594845713892E-3</c:v>
                </c:pt>
                <c:pt idx="32311">
                  <c:v>4.9124610199581212E-2</c:v>
                </c:pt>
                <c:pt idx="32312">
                  <c:v>7.9396788141504762E-2</c:v>
                </c:pt>
                <c:pt idx="32313">
                  <c:v>8.133616987733476E-2</c:v>
                </c:pt>
                <c:pt idx="32314">
                  <c:v>5.7784597971682602E-2</c:v>
                </c:pt>
                <c:pt idx="32315">
                  <c:v>1.2224463846952282E-2</c:v>
                </c:pt>
                <c:pt idx="32316">
                  <c:v>-3.6905839673619843E-2</c:v>
                </c:pt>
                <c:pt idx="32317">
                  <c:v>-7.5158179597170249E-2</c:v>
                </c:pt>
                <c:pt idx="32318">
                  <c:v>-8.4309684640927168E-2</c:v>
                </c:pt>
                <c:pt idx="32319">
                  <c:v>-6.5149607282506711E-2</c:v>
                </c:pt>
                <c:pt idx="32320">
                  <c:v>-2.4109542470602874E-2</c:v>
                </c:pt>
                <c:pt idx="32321">
                  <c:v>2.5185375853007435E-2</c:v>
                </c:pt>
                <c:pt idx="32322">
                  <c:v>6.2853339048723075E-2</c:v>
                </c:pt>
                <c:pt idx="32323">
                  <c:v>7.8085036186379519E-2</c:v>
                </c:pt>
                <c:pt idx="32324">
                  <c:v>6.3204500352499818E-2</c:v>
                </c:pt>
                <c:pt idx="32325">
                  <c:v>2.7055737580673631E-2</c:v>
                </c:pt>
                <c:pt idx="32326">
                  <c:v>-1.9522570258824441E-2</c:v>
                </c:pt>
                <c:pt idx="32327">
                  <c:v>-6.1201092486615913E-2</c:v>
                </c:pt>
                <c:pt idx="32328">
                  <c:v>-8.0235545704836694E-2</c:v>
                </c:pt>
                <c:pt idx="32329">
                  <c:v>-6.8768791273838253E-2</c:v>
                </c:pt>
                <c:pt idx="32330">
                  <c:v>-3.1220668740080944E-2</c:v>
                </c:pt>
                <c:pt idx="32331">
                  <c:v>2.1083967457918809E-2</c:v>
                </c:pt>
                <c:pt idx="32332">
                  <c:v>6.5612094211383171E-2</c:v>
                </c:pt>
                <c:pt idx="32333">
                  <c:v>8.5388330006063787E-2</c:v>
                </c:pt>
                <c:pt idx="32334">
                  <c:v>7.4061926168255646E-2</c:v>
                </c:pt>
                <c:pt idx="32335">
                  <c:v>3.4247041334255025E-2</c:v>
                </c:pt>
                <c:pt idx="32336">
                  <c:v>-1.9099290419394475E-2</c:v>
                </c:pt>
                <c:pt idx="32337">
                  <c:v>-6.8998710223216464E-2</c:v>
                </c:pt>
                <c:pt idx="32338">
                  <c:v>-9.3318655306314058E-2</c:v>
                </c:pt>
                <c:pt idx="32339">
                  <c:v>-8.4122516061001615E-2</c:v>
                </c:pt>
                <c:pt idx="32340">
                  <c:v>-4.492988984547764E-2</c:v>
                </c:pt>
                <c:pt idx="32341">
                  <c:v>1.2993615124312016E-2</c:v>
                </c:pt>
                <c:pt idx="32342">
                  <c:v>6.6694794781032837E-2</c:v>
                </c:pt>
                <c:pt idx="32343">
                  <c:v>9.8437777339743043E-2</c:v>
                </c:pt>
                <c:pt idx="32344">
                  <c:v>9.5402676495192948E-2</c:v>
                </c:pt>
                <c:pt idx="32345">
                  <c:v>5.8143641610424499E-2</c:v>
                </c:pt>
                <c:pt idx="32346">
                  <c:v>-2.1419053055988248E-3</c:v>
                </c:pt>
                <c:pt idx="32347">
                  <c:v>-5.7480927330826305E-2</c:v>
                </c:pt>
                <c:pt idx="32348">
                  <c:v>-9.2143061085169772E-2</c:v>
                </c:pt>
                <c:pt idx="32349">
                  <c:v>-9.2704988776540084E-2</c:v>
                </c:pt>
                <c:pt idx="32350">
                  <c:v>-6.1522474596872628E-2</c:v>
                </c:pt>
                <c:pt idx="32351">
                  <c:v>-7.2703474989899569E-3</c:v>
                </c:pt>
                <c:pt idx="32352">
                  <c:v>4.7699488007996053E-2</c:v>
                </c:pt>
                <c:pt idx="32353">
                  <c:v>8.6168778615650185E-2</c:v>
                </c:pt>
                <c:pt idx="32354">
                  <c:v>9.1959353132742061E-2</c:v>
                </c:pt>
                <c:pt idx="32355">
                  <c:v>6.8634210240319307E-2</c:v>
                </c:pt>
                <c:pt idx="32356">
                  <c:v>1.7750533927304517E-2</c:v>
                </c:pt>
                <c:pt idx="32357">
                  <c:v>-4.0395215819121075E-2</c:v>
                </c:pt>
                <c:pt idx="32358">
                  <c:v>-8.6815545584998155E-2</c:v>
                </c:pt>
                <c:pt idx="32359">
                  <c:v>-0.10393801045209287</c:v>
                </c:pt>
                <c:pt idx="32360">
                  <c:v>-8.3749174378665331E-2</c:v>
                </c:pt>
                <c:pt idx="32361">
                  <c:v>-3.2700197346041113E-2</c:v>
                </c:pt>
                <c:pt idx="32362">
                  <c:v>2.6857586147651852E-2</c:v>
                </c:pt>
                <c:pt idx="32363">
                  <c:v>7.5420022394302746E-2</c:v>
                </c:pt>
                <c:pt idx="32364">
                  <c:v>9.3311765386352358E-2</c:v>
                </c:pt>
                <c:pt idx="32365">
                  <c:v>7.5294114477130178E-2</c:v>
                </c:pt>
                <c:pt idx="32366">
                  <c:v>3.4483944905046499E-2</c:v>
                </c:pt>
                <c:pt idx="32367">
                  <c:v>-1.8642798866398719E-2</c:v>
                </c:pt>
                <c:pt idx="32368">
                  <c:v>-6.4709461213283803E-2</c:v>
                </c:pt>
                <c:pt idx="32369">
                  <c:v>-8.9566542675947325E-2</c:v>
                </c:pt>
                <c:pt idx="32370">
                  <c:v>-8.310899239703963E-2</c:v>
                </c:pt>
                <c:pt idx="32371">
                  <c:v>-5.028135748390878E-2</c:v>
                </c:pt>
                <c:pt idx="32372">
                  <c:v>-1.0848786225928109E-3</c:v>
                </c:pt>
                <c:pt idx="32373">
                  <c:v>4.704723140784025E-2</c:v>
                </c:pt>
                <c:pt idx="32374">
                  <c:v>7.4561600651736171E-2</c:v>
                </c:pt>
                <c:pt idx="32375">
                  <c:v>7.6638447041842653E-2</c:v>
                </c:pt>
                <c:pt idx="32376">
                  <c:v>5.1097743620309277E-2</c:v>
                </c:pt>
                <c:pt idx="32377">
                  <c:v>6.7275268026047788E-3</c:v>
                </c:pt>
                <c:pt idx="32378">
                  <c:v>-3.9250808922872693E-2</c:v>
                </c:pt>
                <c:pt idx="32379">
                  <c:v>-7.1788251680201018E-2</c:v>
                </c:pt>
                <c:pt idx="32380">
                  <c:v>-7.758144873097253E-2</c:v>
                </c:pt>
                <c:pt idx="32381">
                  <c:v>-5.8135628866176188E-2</c:v>
                </c:pt>
                <c:pt idx="32382">
                  <c:v>-1.6735297033354198E-2</c:v>
                </c:pt>
                <c:pt idx="32383">
                  <c:v>3.0190225288248579E-2</c:v>
                </c:pt>
                <c:pt idx="32384">
                  <c:v>6.8560852946844636E-2</c:v>
                </c:pt>
                <c:pt idx="32385">
                  <c:v>8.1223753003758989E-2</c:v>
                </c:pt>
                <c:pt idx="32386">
                  <c:v>7.0149554725104868E-2</c:v>
                </c:pt>
                <c:pt idx="32387">
                  <c:v>3.7750525962377199E-2</c:v>
                </c:pt>
                <c:pt idx="32388">
                  <c:v>-9.5020633375804461E-3</c:v>
                </c:pt>
                <c:pt idx="32389">
                  <c:v>-5.2077751666344804E-2</c:v>
                </c:pt>
                <c:pt idx="32390">
                  <c:v>-7.2588777922793793E-2</c:v>
                </c:pt>
                <c:pt idx="32391">
                  <c:v>-6.8359978168172839E-2</c:v>
                </c:pt>
                <c:pt idx="32392">
                  <c:v>-4.1107168713191505E-2</c:v>
                </c:pt>
                <c:pt idx="32393">
                  <c:v>3.7481867524660252E-4</c:v>
                </c:pt>
                <c:pt idx="32394">
                  <c:v>3.8467869307652919E-2</c:v>
                </c:pt>
                <c:pt idx="32395">
                  <c:v>6.4317622042463024E-2</c:v>
                </c:pt>
                <c:pt idx="32396">
                  <c:v>6.9258404498117543E-2</c:v>
                </c:pt>
                <c:pt idx="32397">
                  <c:v>5.1014788350284494E-2</c:v>
                </c:pt>
                <c:pt idx="32398">
                  <c:v>1.5515860871413809E-2</c:v>
                </c:pt>
                <c:pt idx="32399">
                  <c:v>-2.511313494371396E-2</c:v>
                </c:pt>
                <c:pt idx="32400">
                  <c:v>-5.8250999299115098E-2</c:v>
                </c:pt>
                <c:pt idx="32401">
                  <c:v>-7.064419484176615E-2</c:v>
                </c:pt>
                <c:pt idx="32402">
                  <c:v>-6.1405833982430783E-2</c:v>
                </c:pt>
                <c:pt idx="32403">
                  <c:v>-3.2345851045763985E-2</c:v>
                </c:pt>
                <c:pt idx="32404">
                  <c:v>7.3869781438427214E-3</c:v>
                </c:pt>
                <c:pt idx="32405">
                  <c:v>4.4493088681849396E-2</c:v>
                </c:pt>
                <c:pt idx="32406">
                  <c:v>6.8131139560226039E-2</c:v>
                </c:pt>
                <c:pt idx="32407">
                  <c:v>6.7877925622451291E-2</c:v>
                </c:pt>
                <c:pt idx="32408">
                  <c:v>4.3776769440055284E-2</c:v>
                </c:pt>
                <c:pt idx="32409">
                  <c:v>5.1204046189751084E-3</c:v>
                </c:pt>
                <c:pt idx="32410">
                  <c:v>-3.8293689108081362E-2</c:v>
                </c:pt>
                <c:pt idx="32411">
                  <c:v>-7.3379851924790476E-2</c:v>
                </c:pt>
                <c:pt idx="32412">
                  <c:v>-8.7134705927828224E-2</c:v>
                </c:pt>
                <c:pt idx="32413">
                  <c:v>-6.9047179741550141E-2</c:v>
                </c:pt>
                <c:pt idx="32414">
                  <c:v>-2.9487140365884113E-2</c:v>
                </c:pt>
                <c:pt idx="32415">
                  <c:v>1.753620966930703E-2</c:v>
                </c:pt>
                <c:pt idx="32416">
                  <c:v>6.2460469748877603E-2</c:v>
                </c:pt>
                <c:pt idx="32417">
                  <c:v>8.8806788919817733E-2</c:v>
                </c:pt>
                <c:pt idx="32418">
                  <c:v>8.8994559776075496E-2</c:v>
                </c:pt>
                <c:pt idx="32419">
                  <c:v>5.9829661415406368E-2</c:v>
                </c:pt>
                <c:pt idx="32420">
                  <c:v>1.0585690008299252E-2</c:v>
                </c:pt>
                <c:pt idx="32421">
                  <c:v>-4.5317779962757675E-2</c:v>
                </c:pt>
                <c:pt idx="32422">
                  <c:v>-8.2442645395617464E-2</c:v>
                </c:pt>
                <c:pt idx="32423">
                  <c:v>-9.6427886349396391E-2</c:v>
                </c:pt>
                <c:pt idx="32424">
                  <c:v>-7.7172275659953771E-2</c:v>
                </c:pt>
                <c:pt idx="32425">
                  <c:v>-3.3199657184380851E-2</c:v>
                </c:pt>
                <c:pt idx="32426">
                  <c:v>2.015462676711197E-2</c:v>
                </c:pt>
                <c:pt idx="32427">
                  <c:v>6.6522215199828511E-2</c:v>
                </c:pt>
                <c:pt idx="32428">
                  <c:v>9.0585397453125174E-2</c:v>
                </c:pt>
                <c:pt idx="32429">
                  <c:v>8.4763887476439606E-2</c:v>
                </c:pt>
                <c:pt idx="32430">
                  <c:v>5.2727267746141664E-2</c:v>
                </c:pt>
                <c:pt idx="32431">
                  <c:v>7.0799712635151351E-3</c:v>
                </c:pt>
                <c:pt idx="32432">
                  <c:v>-3.7361245668153978E-2</c:v>
                </c:pt>
                <c:pt idx="32433">
                  <c:v>-6.7170511152315579E-2</c:v>
                </c:pt>
                <c:pt idx="32434">
                  <c:v>-7.373212161420227E-2</c:v>
                </c:pt>
                <c:pt idx="32435">
                  <c:v>-5.5918883048314265E-2</c:v>
                </c:pt>
                <c:pt idx="32436">
                  <c:v>-2.11617773143511E-2</c:v>
                </c:pt>
                <c:pt idx="32437">
                  <c:v>1.8333398112119502E-2</c:v>
                </c:pt>
                <c:pt idx="32438">
                  <c:v>5.1458158158803356E-2</c:v>
                </c:pt>
                <c:pt idx="32439">
                  <c:v>6.7194696825110006E-2</c:v>
                </c:pt>
                <c:pt idx="32440">
                  <c:v>5.8164031253084211E-2</c:v>
                </c:pt>
                <c:pt idx="32441">
                  <c:v>3.0660257945697662E-2</c:v>
                </c:pt>
                <c:pt idx="32442">
                  <c:v>-8.0060371251638261E-3</c:v>
                </c:pt>
                <c:pt idx="32443">
                  <c:v>-4.526644865690415E-2</c:v>
                </c:pt>
                <c:pt idx="32444">
                  <c:v>-6.9056029111843303E-2</c:v>
                </c:pt>
                <c:pt idx="32445">
                  <c:v>-7.2908876462979319E-2</c:v>
                </c:pt>
                <c:pt idx="32446">
                  <c:v>-5.6300093885242465E-2</c:v>
                </c:pt>
                <c:pt idx="32447">
                  <c:v>-2.2765428207936773E-2</c:v>
                </c:pt>
                <c:pt idx="32448">
                  <c:v>1.6181759272308537E-2</c:v>
                </c:pt>
                <c:pt idx="32449">
                  <c:v>4.9630237880422458E-2</c:v>
                </c:pt>
                <c:pt idx="32450">
                  <c:v>6.8901077860595447E-2</c:v>
                </c:pt>
                <c:pt idx="32451">
                  <c:v>6.8012365939191563E-2</c:v>
                </c:pt>
                <c:pt idx="32452">
                  <c:v>4.6516629047207166E-2</c:v>
                </c:pt>
                <c:pt idx="32453">
                  <c:v>7.170374738772539E-3</c:v>
                </c:pt>
                <c:pt idx="32454">
                  <c:v>-3.2940138429376736E-2</c:v>
                </c:pt>
                <c:pt idx="32455">
                  <c:v>-6.2367651067402184E-2</c:v>
                </c:pt>
                <c:pt idx="32456">
                  <c:v>-7.1500134919533873E-2</c:v>
                </c:pt>
                <c:pt idx="32457">
                  <c:v>-5.7935432671326621E-2</c:v>
                </c:pt>
                <c:pt idx="32458">
                  <c:v>-2.8691066942330062E-2</c:v>
                </c:pt>
                <c:pt idx="32459">
                  <c:v>1.1356062340714929E-2</c:v>
                </c:pt>
                <c:pt idx="32460">
                  <c:v>4.8021344408962163E-2</c:v>
                </c:pt>
                <c:pt idx="32461">
                  <c:v>6.6652814691063364E-2</c:v>
                </c:pt>
                <c:pt idx="32462">
                  <c:v>6.4181628349168685E-2</c:v>
                </c:pt>
                <c:pt idx="32463">
                  <c:v>3.9535156367765223E-2</c:v>
                </c:pt>
                <c:pt idx="32464">
                  <c:v>4.0519926165384097E-3</c:v>
                </c:pt>
                <c:pt idx="32465">
                  <c:v>-3.7361152282760386E-2</c:v>
                </c:pt>
                <c:pt idx="32466">
                  <c:v>-6.8840443656995987E-2</c:v>
                </c:pt>
                <c:pt idx="32467">
                  <c:v>-7.6036615374697969E-2</c:v>
                </c:pt>
                <c:pt idx="32468">
                  <c:v>-6.0606345676662038E-2</c:v>
                </c:pt>
                <c:pt idx="32469">
                  <c:v>-2.0629018578925653E-2</c:v>
                </c:pt>
                <c:pt idx="32470">
                  <c:v>2.5044062880684653E-2</c:v>
                </c:pt>
                <c:pt idx="32471">
                  <c:v>5.9857947623828914E-2</c:v>
                </c:pt>
                <c:pt idx="32472">
                  <c:v>7.4001722472950435E-2</c:v>
                </c:pt>
                <c:pt idx="32473">
                  <c:v>6.147959069679286E-2</c:v>
                </c:pt>
                <c:pt idx="32474">
                  <c:v>2.5813616165718912E-2</c:v>
                </c:pt>
                <c:pt idx="32475">
                  <c:v>-1.7636869577482332E-2</c:v>
                </c:pt>
                <c:pt idx="32476">
                  <c:v>-5.8870494275054593E-2</c:v>
                </c:pt>
                <c:pt idx="32477">
                  <c:v>-7.7826319968256855E-2</c:v>
                </c:pt>
                <c:pt idx="32478">
                  <c:v>-7.2045930941162475E-2</c:v>
                </c:pt>
                <c:pt idx="32479">
                  <c:v>-3.8209510001174778E-2</c:v>
                </c:pt>
                <c:pt idx="32480">
                  <c:v>9.5352560932769163E-3</c:v>
                </c:pt>
                <c:pt idx="32481">
                  <c:v>5.4118693996123575E-2</c:v>
                </c:pt>
                <c:pt idx="32482">
                  <c:v>8.4061901283119952E-2</c:v>
                </c:pt>
                <c:pt idx="32483">
                  <c:v>8.3930961510704422E-2</c:v>
                </c:pt>
                <c:pt idx="32484">
                  <c:v>5.6481129166280945E-2</c:v>
                </c:pt>
                <c:pt idx="32485">
                  <c:v>6.5337794461714201E-3</c:v>
                </c:pt>
                <c:pt idx="32486">
                  <c:v>-4.3446585253939921E-2</c:v>
                </c:pt>
                <c:pt idx="32487">
                  <c:v>-8.0660303256001833E-2</c:v>
                </c:pt>
                <c:pt idx="32488">
                  <c:v>-9.2143571489512188E-2</c:v>
                </c:pt>
                <c:pt idx="32489">
                  <c:v>-7.2373985244576736E-2</c:v>
                </c:pt>
                <c:pt idx="32490">
                  <c:v>-2.462277942005086E-2</c:v>
                </c:pt>
                <c:pt idx="32491">
                  <c:v>3.0960764182291982E-2</c:v>
                </c:pt>
                <c:pt idx="32492">
                  <c:v>7.5078151078507502E-2</c:v>
                </c:pt>
                <c:pt idx="32493">
                  <c:v>9.5061975613985675E-2</c:v>
                </c:pt>
                <c:pt idx="32494">
                  <c:v>8.0770838782971519E-2</c:v>
                </c:pt>
                <c:pt idx="32495">
                  <c:v>3.4861280785025546E-2</c:v>
                </c:pt>
                <c:pt idx="32496">
                  <c:v>-2.350606150187225E-2</c:v>
                </c:pt>
                <c:pt idx="32497">
                  <c:v>-7.5457273260701618E-2</c:v>
                </c:pt>
                <c:pt idx="32498">
                  <c:v>-0.10179386488029246</c:v>
                </c:pt>
                <c:pt idx="32499">
                  <c:v>-9.2214782673399942E-2</c:v>
                </c:pt>
                <c:pt idx="32500">
                  <c:v>-4.8840264065974102E-2</c:v>
                </c:pt>
                <c:pt idx="32501">
                  <c:v>1.1538857401773631E-2</c:v>
                </c:pt>
                <c:pt idx="32502">
                  <c:v>7.0181828604440347E-2</c:v>
                </c:pt>
                <c:pt idx="32503">
                  <c:v>0.1029369550788924</c:v>
                </c:pt>
                <c:pt idx="32504">
                  <c:v>0.10003721230948993</c:v>
                </c:pt>
                <c:pt idx="32505">
                  <c:v>6.0661173600274149E-2</c:v>
                </c:pt>
                <c:pt idx="32506">
                  <c:v>-4.2313890377237567E-3</c:v>
                </c:pt>
                <c:pt idx="32507">
                  <c:v>-6.7314280847828284E-2</c:v>
                </c:pt>
                <c:pt idx="32508">
                  <c:v>-0.10838245567137669</c:v>
                </c:pt>
                <c:pt idx="32509">
                  <c:v>-0.11162303035036746</c:v>
                </c:pt>
                <c:pt idx="32510">
                  <c:v>-7.7783757587704588E-2</c:v>
                </c:pt>
                <c:pt idx="32511">
                  <c:v>-1.5878906803617029E-2</c:v>
                </c:pt>
                <c:pt idx="32512">
                  <c:v>5.2010441626074821E-2</c:v>
                </c:pt>
                <c:pt idx="32513">
                  <c:v>0.10052134279757968</c:v>
                </c:pt>
                <c:pt idx="32514">
                  <c:v>0.11025823139112816</c:v>
                </c:pt>
                <c:pt idx="32515">
                  <c:v>8.1745935092862376E-2</c:v>
                </c:pt>
                <c:pt idx="32516">
                  <c:v>2.6052184062576207E-2</c:v>
                </c:pt>
                <c:pt idx="32517">
                  <c:v>-3.9085917627547075E-2</c:v>
                </c:pt>
                <c:pt idx="32518">
                  <c:v>-9.291218903769935E-2</c:v>
                </c:pt>
                <c:pt idx="32519">
                  <c:v>-0.11330356295731582</c:v>
                </c:pt>
                <c:pt idx="32520">
                  <c:v>-9.4015486048911481E-2</c:v>
                </c:pt>
                <c:pt idx="32521">
                  <c:v>-4.0795325315227816E-2</c:v>
                </c:pt>
                <c:pt idx="32522">
                  <c:v>2.2051502777862365E-2</c:v>
                </c:pt>
                <c:pt idx="32523">
                  <c:v>7.9528667302318945E-2</c:v>
                </c:pt>
                <c:pt idx="32524">
                  <c:v>0.10860304019616016</c:v>
                </c:pt>
                <c:pt idx="32525">
                  <c:v>0.10156652231822848</c:v>
                </c:pt>
                <c:pt idx="32526">
                  <c:v>5.8768480457942071E-2</c:v>
                </c:pt>
                <c:pt idx="32527">
                  <c:v>-2.399380047593202E-3</c:v>
                </c:pt>
                <c:pt idx="32528">
                  <c:v>-6.2515222651364249E-2</c:v>
                </c:pt>
                <c:pt idx="32529">
                  <c:v>-0.10120356286444554</c:v>
                </c:pt>
                <c:pt idx="32530">
                  <c:v>-0.10488734813123193</c:v>
                </c:pt>
                <c:pt idx="32531">
                  <c:v>-7.2401298566257849E-2</c:v>
                </c:pt>
                <c:pt idx="32532">
                  <c:v>-1.6425289214129297E-2</c:v>
                </c:pt>
                <c:pt idx="32533">
                  <c:v>4.2962639112732293E-2</c:v>
                </c:pt>
                <c:pt idx="32534">
                  <c:v>8.8049489062725916E-2</c:v>
                </c:pt>
                <c:pt idx="32535">
                  <c:v>0.10459836794133416</c:v>
                </c:pt>
                <c:pt idx="32536">
                  <c:v>8.2021754322927021E-2</c:v>
                </c:pt>
                <c:pt idx="32537">
                  <c:v>2.8991569847572299E-2</c:v>
                </c:pt>
                <c:pt idx="32538">
                  <c:v>-2.911122311375007E-2</c:v>
                </c:pt>
                <c:pt idx="32539">
                  <c:v>-7.2291758369286613E-2</c:v>
                </c:pt>
                <c:pt idx="32540">
                  <c:v>-9.0643638255115927E-2</c:v>
                </c:pt>
                <c:pt idx="32541">
                  <c:v>-8.0466252630143245E-2</c:v>
                </c:pt>
                <c:pt idx="32542">
                  <c:v>-4.413653740008238E-2</c:v>
                </c:pt>
                <c:pt idx="32543">
                  <c:v>3.8552697575294174E-3</c:v>
                </c:pt>
                <c:pt idx="32544">
                  <c:v>4.8151197360720786E-2</c:v>
                </c:pt>
                <c:pt idx="32545">
                  <c:v>7.2296971101006607E-2</c:v>
                </c:pt>
                <c:pt idx="32546">
                  <c:v>7.0080753325923395E-2</c:v>
                </c:pt>
                <c:pt idx="32547">
                  <c:v>4.6252058551590959E-2</c:v>
                </c:pt>
                <c:pt idx="32548">
                  <c:v>6.6683960829899075E-3</c:v>
                </c:pt>
                <c:pt idx="32549">
                  <c:v>-3.5898712545977013E-2</c:v>
                </c:pt>
                <c:pt idx="32550">
                  <c:v>-6.5801486549922794E-2</c:v>
                </c:pt>
                <c:pt idx="32551">
                  <c:v>-7.3602036828534542E-2</c:v>
                </c:pt>
                <c:pt idx="32552">
                  <c:v>-5.7769831248119498E-2</c:v>
                </c:pt>
                <c:pt idx="32553">
                  <c:v>-2.2557720172804541E-2</c:v>
                </c:pt>
                <c:pt idx="32554">
                  <c:v>2.132957236404676E-2</c:v>
                </c:pt>
                <c:pt idx="32555">
                  <c:v>5.6567857108776591E-2</c:v>
                </c:pt>
                <c:pt idx="32556">
                  <c:v>6.9244601347657878E-2</c:v>
                </c:pt>
                <c:pt idx="32557">
                  <c:v>5.5557850489557158E-2</c:v>
                </c:pt>
                <c:pt idx="32558">
                  <c:v>2.204401204420451E-2</c:v>
                </c:pt>
                <c:pt idx="32559">
                  <c:v>-1.9453466073181089E-2</c:v>
                </c:pt>
                <c:pt idx="32560">
                  <c:v>-5.246130675633278E-2</c:v>
                </c:pt>
                <c:pt idx="32561">
                  <c:v>-6.6699607355945711E-2</c:v>
                </c:pt>
                <c:pt idx="32562">
                  <c:v>-5.4859556752628102E-2</c:v>
                </c:pt>
                <c:pt idx="32563">
                  <c:v>-2.653069971320083E-2</c:v>
                </c:pt>
                <c:pt idx="32564">
                  <c:v>1.3122410823932472E-2</c:v>
                </c:pt>
                <c:pt idx="32565">
                  <c:v>4.7324852585532082E-2</c:v>
                </c:pt>
                <c:pt idx="32566">
                  <c:v>6.3270683162380645E-2</c:v>
                </c:pt>
                <c:pt idx="32567">
                  <c:v>5.7478671963654131E-2</c:v>
                </c:pt>
                <c:pt idx="32568">
                  <c:v>3.3987904241247188E-2</c:v>
                </c:pt>
                <c:pt idx="32569">
                  <c:v>-3.2218345528958912E-3</c:v>
                </c:pt>
                <c:pt idx="32570">
                  <c:v>-3.9379077555740515E-2</c:v>
                </c:pt>
                <c:pt idx="32571">
                  <c:v>-5.9824250857791299E-2</c:v>
                </c:pt>
                <c:pt idx="32572">
                  <c:v>-5.9119397256074541E-2</c:v>
                </c:pt>
                <c:pt idx="32573">
                  <c:v>-3.4600222555244434E-2</c:v>
                </c:pt>
                <c:pt idx="32574">
                  <c:v>-1.1513964432813652E-3</c:v>
                </c:pt>
                <c:pt idx="32575">
                  <c:v>2.8463232778547023E-2</c:v>
                </c:pt>
                <c:pt idx="32576">
                  <c:v>5.0438573869734916E-2</c:v>
                </c:pt>
                <c:pt idx="32577">
                  <c:v>5.2209062720522365E-2</c:v>
                </c:pt>
                <c:pt idx="32578">
                  <c:v>3.3460561836796569E-2</c:v>
                </c:pt>
                <c:pt idx="32579">
                  <c:v>3.028050489000397E-3</c:v>
                </c:pt>
                <c:pt idx="32580">
                  <c:v>-3.0080324477707358E-2</c:v>
                </c:pt>
                <c:pt idx="32581">
                  <c:v>-4.8952208843622252E-2</c:v>
                </c:pt>
                <c:pt idx="32582">
                  <c:v>-4.5947775532202549E-2</c:v>
                </c:pt>
                <c:pt idx="32583">
                  <c:v>-2.7192080361613812E-2</c:v>
                </c:pt>
                <c:pt idx="32584">
                  <c:v>1.3350035352530719E-3</c:v>
                </c:pt>
                <c:pt idx="32585">
                  <c:v>2.8542654442084987E-2</c:v>
                </c:pt>
                <c:pt idx="32586">
                  <c:v>4.5806156764215171E-2</c:v>
                </c:pt>
                <c:pt idx="32587">
                  <c:v>4.4213955220696204E-2</c:v>
                </c:pt>
                <c:pt idx="32588">
                  <c:v>2.6369182192359973E-2</c:v>
                </c:pt>
                <c:pt idx="32589">
                  <c:v>-3.1248027539468406E-3</c:v>
                </c:pt>
                <c:pt idx="32590">
                  <c:v>-2.894143748303742E-2</c:v>
                </c:pt>
                <c:pt idx="32591">
                  <c:v>-4.5512188205134592E-2</c:v>
                </c:pt>
                <c:pt idx="32592">
                  <c:v>-5.0156023094546906E-2</c:v>
                </c:pt>
                <c:pt idx="32593">
                  <c:v>-3.7231813545791588E-2</c:v>
                </c:pt>
                <c:pt idx="32594">
                  <c:v>-1.258545819080464E-2</c:v>
                </c:pt>
                <c:pt idx="32595">
                  <c:v>1.954041075733743E-2</c:v>
                </c:pt>
                <c:pt idx="32596">
                  <c:v>4.165813721895649E-2</c:v>
                </c:pt>
                <c:pt idx="32597">
                  <c:v>5.0218652888632268E-2</c:v>
                </c:pt>
                <c:pt idx="32598">
                  <c:v>4.2590437094019891E-2</c:v>
                </c:pt>
                <c:pt idx="32599">
                  <c:v>2.1637644588892335E-2</c:v>
                </c:pt>
                <c:pt idx="32600">
                  <c:v>-9.3111349108777591E-3</c:v>
                </c:pt>
                <c:pt idx="32601">
                  <c:v>-3.5538596381678333E-2</c:v>
                </c:pt>
                <c:pt idx="32602">
                  <c:v>-5.2297434978141336E-2</c:v>
                </c:pt>
                <c:pt idx="32603">
                  <c:v>-4.8451942066071611E-2</c:v>
                </c:pt>
                <c:pt idx="32604">
                  <c:v>-3.2047826775093068E-2</c:v>
                </c:pt>
                <c:pt idx="32605">
                  <c:v>-2.9151318729307811E-3</c:v>
                </c:pt>
                <c:pt idx="32606">
                  <c:v>2.8410478956604736E-2</c:v>
                </c:pt>
                <c:pt idx="32607">
                  <c:v>5.2334802004135372E-2</c:v>
                </c:pt>
                <c:pt idx="32608">
                  <c:v>5.7907039761888289E-2</c:v>
                </c:pt>
                <c:pt idx="32609">
                  <c:v>4.4620111211365665E-2</c:v>
                </c:pt>
                <c:pt idx="32610">
                  <c:v>1.3299697077370267E-2</c:v>
                </c:pt>
                <c:pt idx="32611">
                  <c:v>-2.392225113501998E-2</c:v>
                </c:pt>
                <c:pt idx="32612">
                  <c:v>-5.5623407382663137E-2</c:v>
                </c:pt>
                <c:pt idx="32613">
                  <c:v>-6.726370776839985E-2</c:v>
                </c:pt>
                <c:pt idx="32614">
                  <c:v>-5.7825928906724819E-2</c:v>
                </c:pt>
                <c:pt idx="32615">
                  <c:v>-2.4953256533503127E-2</c:v>
                </c:pt>
                <c:pt idx="32616">
                  <c:v>1.8529732177087043E-2</c:v>
                </c:pt>
                <c:pt idx="32617">
                  <c:v>5.3317286836244905E-2</c:v>
                </c:pt>
                <c:pt idx="32618">
                  <c:v>7.2438762766310741E-2</c:v>
                </c:pt>
                <c:pt idx="32619">
                  <c:v>6.883122840254427E-2</c:v>
                </c:pt>
                <c:pt idx="32620">
                  <c:v>4.2917749798691895E-2</c:v>
                </c:pt>
                <c:pt idx="32621">
                  <c:v>1.5313465879557538E-3</c:v>
                </c:pt>
                <c:pt idx="32622">
                  <c:v>-4.2388381180926554E-2</c:v>
                </c:pt>
                <c:pt idx="32623">
                  <c:v>-7.443594824086E-2</c:v>
                </c:pt>
                <c:pt idx="32624">
                  <c:v>-8.2879464619644017E-2</c:v>
                </c:pt>
                <c:pt idx="32625">
                  <c:v>-6.2669714075105534E-2</c:v>
                </c:pt>
                <c:pt idx="32626">
                  <c:v>-2.4989647900026234E-2</c:v>
                </c:pt>
                <c:pt idx="32627">
                  <c:v>2.4297004625286018E-2</c:v>
                </c:pt>
                <c:pt idx="32628">
                  <c:v>6.4933214875194073E-2</c:v>
                </c:pt>
                <c:pt idx="32629">
                  <c:v>8.4227707469143778E-2</c:v>
                </c:pt>
                <c:pt idx="32630">
                  <c:v>7.3441064749696638E-2</c:v>
                </c:pt>
                <c:pt idx="32631">
                  <c:v>3.5740403803551812E-2</c:v>
                </c:pt>
                <c:pt idx="32632">
                  <c:v>-1.1058899883651266E-2</c:v>
                </c:pt>
                <c:pt idx="32633">
                  <c:v>-5.6232523189648616E-2</c:v>
                </c:pt>
                <c:pt idx="32634">
                  <c:v>-8.4605277272667839E-2</c:v>
                </c:pt>
                <c:pt idx="32635">
                  <c:v>-8.0472086956528174E-2</c:v>
                </c:pt>
                <c:pt idx="32636">
                  <c:v>-4.6576446917414013E-2</c:v>
                </c:pt>
                <c:pt idx="32637">
                  <c:v>3.9732990639564283E-3</c:v>
                </c:pt>
                <c:pt idx="32638">
                  <c:v>5.2154984069147335E-2</c:v>
                </c:pt>
                <c:pt idx="32639">
                  <c:v>8.198734380994635E-2</c:v>
                </c:pt>
                <c:pt idx="32640">
                  <c:v>8.4195197384743167E-2</c:v>
                </c:pt>
                <c:pt idx="32641">
                  <c:v>5.8666258998380877E-2</c:v>
                </c:pt>
                <c:pt idx="32642">
                  <c:v>1.3769133232495871E-2</c:v>
                </c:pt>
                <c:pt idx="32643">
                  <c:v>-3.6362369544478322E-2</c:v>
                </c:pt>
                <c:pt idx="32644">
                  <c:v>-7.3649863654076775E-2</c:v>
                </c:pt>
                <c:pt idx="32645">
                  <c:v>-8.764316696713087E-2</c:v>
                </c:pt>
                <c:pt idx="32646">
                  <c:v>-7.1461596773750205E-2</c:v>
                </c:pt>
                <c:pt idx="32647">
                  <c:v>-3.0188484247147866E-2</c:v>
                </c:pt>
                <c:pt idx="32648">
                  <c:v>1.8542173535169196E-2</c:v>
                </c:pt>
                <c:pt idx="32649">
                  <c:v>6.2984524738053327E-2</c:v>
                </c:pt>
                <c:pt idx="32650">
                  <c:v>8.7642211392559871E-2</c:v>
                </c:pt>
                <c:pt idx="32651">
                  <c:v>8.4112945956020368E-2</c:v>
                </c:pt>
                <c:pt idx="32652">
                  <c:v>5.2540909991513694E-2</c:v>
                </c:pt>
                <c:pt idx="32653">
                  <c:v>3.0769004504378867E-3</c:v>
                </c:pt>
                <c:pt idx="32654">
                  <c:v>-4.5631519380181208E-2</c:v>
                </c:pt>
                <c:pt idx="32655">
                  <c:v>-7.7267806210437953E-2</c:v>
                </c:pt>
                <c:pt idx="32656">
                  <c:v>-8.0495261536760038E-2</c:v>
                </c:pt>
                <c:pt idx="32657">
                  <c:v>-5.4038602530212448E-2</c:v>
                </c:pt>
                <c:pt idx="32658">
                  <c:v>-1.1905750158165746E-2</c:v>
                </c:pt>
                <c:pt idx="32659">
                  <c:v>3.2774520722076171E-2</c:v>
                </c:pt>
                <c:pt idx="32660">
                  <c:v>6.6093216860872522E-2</c:v>
                </c:pt>
                <c:pt idx="32661">
                  <c:v>7.4396204062352658E-2</c:v>
                </c:pt>
                <c:pt idx="32662">
                  <c:v>5.9825790216573853E-2</c:v>
                </c:pt>
                <c:pt idx="32663">
                  <c:v>2.5774892431863594E-2</c:v>
                </c:pt>
                <c:pt idx="32664">
                  <c:v>-1.825879045617505E-2</c:v>
                </c:pt>
                <c:pt idx="32665">
                  <c:v>-5.6408087470760308E-2</c:v>
                </c:pt>
                <c:pt idx="32666">
                  <c:v>-7.385586309821951E-2</c:v>
                </c:pt>
                <c:pt idx="32667">
                  <c:v>-6.9638429734988558E-2</c:v>
                </c:pt>
                <c:pt idx="32668">
                  <c:v>-3.8750429844001677E-2</c:v>
                </c:pt>
                <c:pt idx="32669">
                  <c:v>4.2055342993906628E-3</c:v>
                </c:pt>
                <c:pt idx="32670">
                  <c:v>4.4475346418780461E-2</c:v>
                </c:pt>
                <c:pt idx="32671">
                  <c:v>6.8762286974189415E-2</c:v>
                </c:pt>
                <c:pt idx="32672">
                  <c:v>7.2316659727573535E-2</c:v>
                </c:pt>
                <c:pt idx="32673">
                  <c:v>5.011006405634922E-2</c:v>
                </c:pt>
                <c:pt idx="32674">
                  <c:v>9.8005252611722254E-3</c:v>
                </c:pt>
                <c:pt idx="32675">
                  <c:v>-3.0260823174611391E-2</c:v>
                </c:pt>
                <c:pt idx="32676">
                  <c:v>-5.9285816267016941E-2</c:v>
                </c:pt>
                <c:pt idx="32677">
                  <c:v>-6.6385768206078458E-2</c:v>
                </c:pt>
                <c:pt idx="32678">
                  <c:v>-5.0527026800645511E-2</c:v>
                </c:pt>
                <c:pt idx="32679">
                  <c:v>-2.004968486020664E-2</c:v>
                </c:pt>
                <c:pt idx="32680">
                  <c:v>1.5461917461691906E-2</c:v>
                </c:pt>
                <c:pt idx="32681">
                  <c:v>4.1277299781390844E-2</c:v>
                </c:pt>
                <c:pt idx="32682">
                  <c:v>5.1073139947163122E-2</c:v>
                </c:pt>
                <c:pt idx="32683">
                  <c:v>4.3737148035042347E-2</c:v>
                </c:pt>
                <c:pt idx="32684">
                  <c:v>2.3939716129165605E-2</c:v>
                </c:pt>
                <c:pt idx="32685">
                  <c:v>-6.4873825584462865E-3</c:v>
                </c:pt>
                <c:pt idx="32686">
                  <c:v>-3.2786196958586887E-2</c:v>
                </c:pt>
                <c:pt idx="32687">
                  <c:v>-4.8175764635084328E-2</c:v>
                </c:pt>
                <c:pt idx="32688">
                  <c:v>-4.5166774255480185E-2</c:v>
                </c:pt>
                <c:pt idx="32689">
                  <c:v>-3.072951338015719E-2</c:v>
                </c:pt>
                <c:pt idx="32690">
                  <c:v>-5.4364745891871107E-3</c:v>
                </c:pt>
                <c:pt idx="32691">
                  <c:v>2.1702125374366121E-2</c:v>
                </c:pt>
                <c:pt idx="32692">
                  <c:v>4.0812450307242405E-2</c:v>
                </c:pt>
                <c:pt idx="32693">
                  <c:v>4.6820433755137413E-2</c:v>
                </c:pt>
                <c:pt idx="32694">
                  <c:v>3.7273810939460507E-2</c:v>
                </c:pt>
                <c:pt idx="32695">
                  <c:v>1.4224540787817271E-2</c:v>
                </c:pt>
                <c:pt idx="32696">
                  <c:v>-1.5953284065013094E-2</c:v>
                </c:pt>
                <c:pt idx="32697">
                  <c:v>-3.9301749795659625E-2</c:v>
                </c:pt>
                <c:pt idx="32698">
                  <c:v>-4.7684992015257437E-2</c:v>
                </c:pt>
                <c:pt idx="32699">
                  <c:v>-4.1166547683432614E-2</c:v>
                </c:pt>
                <c:pt idx="32700">
                  <c:v>-1.7118952036943528E-2</c:v>
                </c:pt>
                <c:pt idx="32701">
                  <c:v>1.2069810104350586E-2</c:v>
                </c:pt>
                <c:pt idx="32702">
                  <c:v>3.7560098075097505E-2</c:v>
                </c:pt>
                <c:pt idx="32703">
                  <c:v>4.7896151777779832E-2</c:v>
                </c:pt>
                <c:pt idx="32704">
                  <c:v>4.6031794737419203E-2</c:v>
                </c:pt>
                <c:pt idx="32705">
                  <c:v>2.7063936385701055E-2</c:v>
                </c:pt>
                <c:pt idx="32706">
                  <c:v>7.2608434715111471E-4</c:v>
                </c:pt>
                <c:pt idx="32707">
                  <c:v>-2.3796300294196902E-2</c:v>
                </c:pt>
                <c:pt idx="32708">
                  <c:v>-3.9051999477055031E-2</c:v>
                </c:pt>
                <c:pt idx="32709">
                  <c:v>-4.1684303458953742E-2</c:v>
                </c:pt>
                <c:pt idx="32710">
                  <c:v>-3.2205314655247091E-2</c:v>
                </c:pt>
                <c:pt idx="32711">
                  <c:v>-1.3341314847317105E-2</c:v>
                </c:pt>
                <c:pt idx="32712">
                  <c:v>8.8272210282693709E-3</c:v>
                </c:pt>
                <c:pt idx="32713">
                  <c:v>3.0373870255370562E-2</c:v>
                </c:pt>
                <c:pt idx="32714">
                  <c:v>4.3410965291307162E-2</c:v>
                </c:pt>
                <c:pt idx="32715">
                  <c:v>4.1472836224953416E-2</c:v>
                </c:pt>
                <c:pt idx="32716">
                  <c:v>2.508733839788976E-2</c:v>
                </c:pt>
                <c:pt idx="32717">
                  <c:v>3.785286777751729E-3</c:v>
                </c:pt>
                <c:pt idx="32718">
                  <c:v>-2.0607989253878037E-2</c:v>
                </c:pt>
                <c:pt idx="32719">
                  <c:v>-4.1547688461715818E-2</c:v>
                </c:pt>
                <c:pt idx="32720">
                  <c:v>-5.2263389099409044E-2</c:v>
                </c:pt>
                <c:pt idx="32721">
                  <c:v>-4.4181297899375672E-2</c:v>
                </c:pt>
                <c:pt idx="32722">
                  <c:v>-2.5496086578077126E-2</c:v>
                </c:pt>
                <c:pt idx="32723">
                  <c:v>1.8691518246037075E-3</c:v>
                </c:pt>
                <c:pt idx="32724">
                  <c:v>2.6847000963630466E-2</c:v>
                </c:pt>
                <c:pt idx="32725">
                  <c:v>4.3792807905182744E-2</c:v>
                </c:pt>
                <c:pt idx="32726">
                  <c:v>4.6614205580851949E-2</c:v>
                </c:pt>
                <c:pt idx="32727">
                  <c:v>3.4390012033266991E-2</c:v>
                </c:pt>
                <c:pt idx="32728">
                  <c:v>1.3723300866569154E-2</c:v>
                </c:pt>
                <c:pt idx="32729">
                  <c:v>-1.319960972367726E-2</c:v>
                </c:pt>
                <c:pt idx="32730">
                  <c:v>-3.568573147961189E-2</c:v>
                </c:pt>
                <c:pt idx="32731">
                  <c:v>-4.5114211422491751E-2</c:v>
                </c:pt>
                <c:pt idx="32732">
                  <c:v>-4.0110509018691086E-2</c:v>
                </c:pt>
                <c:pt idx="32733">
                  <c:v>-2.359510367695446E-2</c:v>
                </c:pt>
                <c:pt idx="32734">
                  <c:v>1.9923133579666194E-3</c:v>
                </c:pt>
                <c:pt idx="32735">
                  <c:v>2.8497367178972149E-2</c:v>
                </c:pt>
                <c:pt idx="32736">
                  <c:v>4.5445118522654551E-2</c:v>
                </c:pt>
                <c:pt idx="32737">
                  <c:v>4.9464285680192552E-2</c:v>
                </c:pt>
                <c:pt idx="32738">
                  <c:v>3.9226576718927854E-2</c:v>
                </c:pt>
                <c:pt idx="32739">
                  <c:v>1.804712465987094E-2</c:v>
                </c:pt>
                <c:pt idx="32740">
                  <c:v>-1.0685798190678851E-2</c:v>
                </c:pt>
                <c:pt idx="32741">
                  <c:v>-3.8749859081634329E-2</c:v>
                </c:pt>
                <c:pt idx="32742">
                  <c:v>-5.5054878067248021E-2</c:v>
                </c:pt>
                <c:pt idx="32743">
                  <c:v>-5.3617669687006021E-2</c:v>
                </c:pt>
                <c:pt idx="32744">
                  <c:v>-3.4585061049678074E-2</c:v>
                </c:pt>
                <c:pt idx="32745">
                  <c:v>-2.2113484316807629E-3</c:v>
                </c:pt>
                <c:pt idx="32746">
                  <c:v>3.0081039579931929E-2</c:v>
                </c:pt>
                <c:pt idx="32747">
                  <c:v>5.4065123447094361E-2</c:v>
                </c:pt>
                <c:pt idx="32748">
                  <c:v>6.3275207036880887E-2</c:v>
                </c:pt>
                <c:pt idx="32749">
                  <c:v>5.0049321557691095E-2</c:v>
                </c:pt>
                <c:pt idx="32750">
                  <c:v>1.9345429345365431E-2</c:v>
                </c:pt>
                <c:pt idx="32751">
                  <c:v>-2.0765351618967136E-2</c:v>
                </c:pt>
                <c:pt idx="32752">
                  <c:v>-5.6499531376408736E-2</c:v>
                </c:pt>
                <c:pt idx="32753">
                  <c:v>-7.0840578722929662E-2</c:v>
                </c:pt>
                <c:pt idx="32754">
                  <c:v>-6.1731451056415268E-2</c:v>
                </c:pt>
                <c:pt idx="32755">
                  <c:v>-3.2350858230042689E-2</c:v>
                </c:pt>
                <c:pt idx="32756">
                  <c:v>7.5285175327800182E-3</c:v>
                </c:pt>
                <c:pt idx="32757">
                  <c:v>4.8440224420411168E-2</c:v>
                </c:pt>
                <c:pt idx="32758">
                  <c:v>7.6394210212896954E-2</c:v>
                </c:pt>
                <c:pt idx="32759">
                  <c:v>7.9987473074509916E-2</c:v>
                </c:pt>
                <c:pt idx="32760">
                  <c:v>5.5392206713309265E-2</c:v>
                </c:pt>
                <c:pt idx="32761">
                  <c:v>1.2159247144415712E-2</c:v>
                </c:pt>
                <c:pt idx="32762">
                  <c:v>-3.5175347033690595E-2</c:v>
                </c:pt>
                <c:pt idx="32763">
                  <c:v>-7.2275431964220468E-2</c:v>
                </c:pt>
                <c:pt idx="32764">
                  <c:v>-8.2855437340765101E-2</c:v>
                </c:pt>
                <c:pt idx="32765">
                  <c:v>-6.3800379733941412E-2</c:v>
                </c:pt>
                <c:pt idx="32766">
                  <c:v>-1.8683258364379885E-2</c:v>
                </c:pt>
                <c:pt idx="32767">
                  <c:v>3.4244426175640164E-2</c:v>
                </c:pt>
                <c:pt idx="32768">
                  <c:v>7.3608659511352578E-2</c:v>
                </c:pt>
                <c:pt idx="32769">
                  <c:v>9.0176221310650936E-2</c:v>
                </c:pt>
                <c:pt idx="32770">
                  <c:v>7.7297718015217676E-2</c:v>
                </c:pt>
                <c:pt idx="32771">
                  <c:v>3.753994996087006E-2</c:v>
                </c:pt>
                <c:pt idx="32772">
                  <c:v>-1.750033434422945E-2</c:v>
                </c:pt>
                <c:pt idx="32773">
                  <c:v>-6.6440949357484944E-2</c:v>
                </c:pt>
                <c:pt idx="32774">
                  <c:v>-9.2608379612023617E-2</c:v>
                </c:pt>
                <c:pt idx="32775">
                  <c:v>-8.7278626726676925E-2</c:v>
                </c:pt>
                <c:pt idx="32776">
                  <c:v>-5.0075239891649199E-2</c:v>
                </c:pt>
                <c:pt idx="32777">
                  <c:v>2.3012056899988976E-3</c:v>
                </c:pt>
                <c:pt idx="32778">
                  <c:v>5.3346250629401126E-2</c:v>
                </c:pt>
                <c:pt idx="32779">
                  <c:v>8.6336780275997588E-2</c:v>
                </c:pt>
                <c:pt idx="32780">
                  <c:v>8.6950637511254578E-2</c:v>
                </c:pt>
                <c:pt idx="32781">
                  <c:v>6.1056941844373894E-2</c:v>
                </c:pt>
                <c:pt idx="32782">
                  <c:v>1.2852883153368664E-2</c:v>
                </c:pt>
                <c:pt idx="32783">
                  <c:v>-4.0476945537471734E-2</c:v>
                </c:pt>
                <c:pt idx="32784">
                  <c:v>-7.9679945686578477E-2</c:v>
                </c:pt>
                <c:pt idx="32785">
                  <c:v>-8.9584013765653142E-2</c:v>
                </c:pt>
                <c:pt idx="32786">
                  <c:v>-6.8099466969474179E-2</c:v>
                </c:pt>
                <c:pt idx="32787">
                  <c:v>-2.354864422719459E-2</c:v>
                </c:pt>
                <c:pt idx="32788">
                  <c:v>2.7957656889296838E-2</c:v>
                </c:pt>
                <c:pt idx="32789">
                  <c:v>6.8976595915010097E-2</c:v>
                </c:pt>
                <c:pt idx="32790">
                  <c:v>8.4334453583457342E-2</c:v>
                </c:pt>
                <c:pt idx="32791">
                  <c:v>6.9375761119806881E-2</c:v>
                </c:pt>
                <c:pt idx="32792">
                  <c:v>2.9399817848009484E-2</c:v>
                </c:pt>
                <c:pt idx="32793">
                  <c:v>-1.7209777847164473E-2</c:v>
                </c:pt>
                <c:pt idx="32794">
                  <c:v>-5.5308335279348364E-2</c:v>
                </c:pt>
                <c:pt idx="32795">
                  <c:v>-7.4121120052694417E-2</c:v>
                </c:pt>
                <c:pt idx="32796">
                  <c:v>-7.1216177031993164E-2</c:v>
                </c:pt>
                <c:pt idx="32797">
                  <c:v>-4.3586511248466686E-2</c:v>
                </c:pt>
                <c:pt idx="32798">
                  <c:v>-3.3402183358694415E-3</c:v>
                </c:pt>
                <c:pt idx="32799">
                  <c:v>3.4812444182457471E-2</c:v>
                </c:pt>
                <c:pt idx="32800">
                  <c:v>6.1723283448050219E-2</c:v>
                </c:pt>
                <c:pt idx="32801">
                  <c:v>6.6172516747427426E-2</c:v>
                </c:pt>
                <c:pt idx="32802">
                  <c:v>5.0440001942593959E-2</c:v>
                </c:pt>
                <c:pt idx="32803">
                  <c:v>1.9014248529506846E-2</c:v>
                </c:pt>
                <c:pt idx="32804">
                  <c:v>-1.7965065278370575E-2</c:v>
                </c:pt>
                <c:pt idx="32805">
                  <c:v>-4.7038353548992794E-2</c:v>
                </c:pt>
                <c:pt idx="32806">
                  <c:v>-6.0719127965492899E-2</c:v>
                </c:pt>
                <c:pt idx="32807">
                  <c:v>-5.621961291264635E-2</c:v>
                </c:pt>
                <c:pt idx="32808">
                  <c:v>-3.5106197404014876E-2</c:v>
                </c:pt>
                <c:pt idx="32809">
                  <c:v>-2.0880392640090271E-4</c:v>
                </c:pt>
                <c:pt idx="32810">
                  <c:v>3.6815135824965553E-2</c:v>
                </c:pt>
                <c:pt idx="32811">
                  <c:v>6.2752522921335027E-2</c:v>
                </c:pt>
                <c:pt idx="32812">
                  <c:v>6.7017084845544389E-2</c:v>
                </c:pt>
                <c:pt idx="32813">
                  <c:v>5.1328279418444804E-2</c:v>
                </c:pt>
                <c:pt idx="32814">
                  <c:v>1.8020212363279858E-2</c:v>
                </c:pt>
                <c:pt idx="32815">
                  <c:v>-1.8131927949644366E-2</c:v>
                </c:pt>
                <c:pt idx="32816">
                  <c:v>-5.1152886130060027E-2</c:v>
                </c:pt>
                <c:pt idx="32817">
                  <c:v>-6.9850434837083253E-2</c:v>
                </c:pt>
                <c:pt idx="32818">
                  <c:v>-6.4531347313003723E-2</c:v>
                </c:pt>
                <c:pt idx="32819">
                  <c:v>-3.6746764462977033E-2</c:v>
                </c:pt>
                <c:pt idx="32820">
                  <c:v>4.3223813346739649E-3</c:v>
                </c:pt>
                <c:pt idx="32821">
                  <c:v>4.2407780550817474E-2</c:v>
                </c:pt>
                <c:pt idx="32822">
                  <c:v>6.7990759855835484E-2</c:v>
                </c:pt>
                <c:pt idx="32823">
                  <c:v>7.2070934110282495E-2</c:v>
                </c:pt>
                <c:pt idx="32824">
                  <c:v>5.3330453544699626E-2</c:v>
                </c:pt>
                <c:pt idx="32825">
                  <c:v>1.5893331969181832E-2</c:v>
                </c:pt>
                <c:pt idx="32826">
                  <c:v>-2.7896088855463342E-2</c:v>
                </c:pt>
                <c:pt idx="32827">
                  <c:v>-6.6158159370654973E-2</c:v>
                </c:pt>
                <c:pt idx="32828">
                  <c:v>-8.3838880500015853E-2</c:v>
                </c:pt>
                <c:pt idx="32829">
                  <c:v>-7.4503557459791439E-2</c:v>
                </c:pt>
                <c:pt idx="32830">
                  <c:v>-4.0339767767513739E-2</c:v>
                </c:pt>
                <c:pt idx="32831">
                  <c:v>6.4537411987137987E-3</c:v>
                </c:pt>
                <c:pt idx="32832">
                  <c:v>5.259565627527326E-2</c:v>
                </c:pt>
                <c:pt idx="32833">
                  <c:v>8.0483984840748118E-2</c:v>
                </c:pt>
                <c:pt idx="32834">
                  <c:v>8.1532093571576175E-2</c:v>
                </c:pt>
                <c:pt idx="32835">
                  <c:v>5.6281612087313346E-2</c:v>
                </c:pt>
                <c:pt idx="32836">
                  <c:v>1.3138591683321243E-2</c:v>
                </c:pt>
                <c:pt idx="32837">
                  <c:v>-3.3931655705332145E-2</c:v>
                </c:pt>
                <c:pt idx="32838">
                  <c:v>-6.9657925374086507E-2</c:v>
                </c:pt>
                <c:pt idx="32839">
                  <c:v>-8.4583752279248192E-2</c:v>
                </c:pt>
                <c:pt idx="32840">
                  <c:v>-7.3434102478533186E-2</c:v>
                </c:pt>
                <c:pt idx="32841">
                  <c:v>-4.0756122388501487E-2</c:v>
                </c:pt>
                <c:pt idx="32842">
                  <c:v>5.9634425046832529E-3</c:v>
                </c:pt>
                <c:pt idx="32843">
                  <c:v>5.1346081413864784E-2</c:v>
                </c:pt>
                <c:pt idx="32844">
                  <c:v>7.7968691313348409E-2</c:v>
                </c:pt>
                <c:pt idx="32845">
                  <c:v>7.943876913122111E-2</c:v>
                </c:pt>
                <c:pt idx="32846">
                  <c:v>5.7049920749090495E-2</c:v>
                </c:pt>
                <c:pt idx="32847">
                  <c:v>1.228647119606442E-2</c:v>
                </c:pt>
                <c:pt idx="32848">
                  <c:v>-3.6307056984596756E-2</c:v>
                </c:pt>
                <c:pt idx="32849">
                  <c:v>-7.2990783742031481E-2</c:v>
                </c:pt>
                <c:pt idx="32850">
                  <c:v>-8.6003595641147373E-2</c:v>
                </c:pt>
                <c:pt idx="32851">
                  <c:v>-7.0556774880611545E-2</c:v>
                </c:pt>
                <c:pt idx="32852">
                  <c:v>-3.2279305884409339E-2</c:v>
                </c:pt>
                <c:pt idx="32853">
                  <c:v>1.6851265304214498E-2</c:v>
                </c:pt>
                <c:pt idx="32854">
                  <c:v>6.2749320492434021E-2</c:v>
                </c:pt>
                <c:pt idx="32855">
                  <c:v>8.8560073806319695E-2</c:v>
                </c:pt>
                <c:pt idx="32856">
                  <c:v>8.1267402184157123E-2</c:v>
                </c:pt>
                <c:pt idx="32857">
                  <c:v>4.4507841426612682E-2</c:v>
                </c:pt>
                <c:pt idx="32858">
                  <c:v>-4.8381347435864173E-3</c:v>
                </c:pt>
                <c:pt idx="32859">
                  <c:v>-5.3249259687337493E-2</c:v>
                </c:pt>
                <c:pt idx="32860">
                  <c:v>-8.4601176935787323E-2</c:v>
                </c:pt>
                <c:pt idx="32861">
                  <c:v>-8.8977389995961956E-2</c:v>
                </c:pt>
                <c:pt idx="32862">
                  <c:v>-6.403215254829854E-2</c:v>
                </c:pt>
                <c:pt idx="32863">
                  <c:v>-1.7900234930171822E-2</c:v>
                </c:pt>
                <c:pt idx="32864">
                  <c:v>3.6117660692138551E-2</c:v>
                </c:pt>
                <c:pt idx="32865">
                  <c:v>8.056811412681307E-2</c:v>
                </c:pt>
                <c:pt idx="32866">
                  <c:v>0.10088996046651184</c:v>
                </c:pt>
                <c:pt idx="32867">
                  <c:v>8.50167036767185E-2</c:v>
                </c:pt>
                <c:pt idx="32868">
                  <c:v>4.2890663791180839E-2</c:v>
                </c:pt>
                <c:pt idx="32869">
                  <c:v>-1.5077484688854009E-2</c:v>
                </c:pt>
                <c:pt idx="32870">
                  <c:v>-6.5472741788928993E-2</c:v>
                </c:pt>
                <c:pt idx="32871">
                  <c:v>-9.4217470481584936E-2</c:v>
                </c:pt>
                <c:pt idx="32872">
                  <c:v>-8.9858323873469328E-2</c:v>
                </c:pt>
                <c:pt idx="32873">
                  <c:v>-5.391270720143608E-2</c:v>
                </c:pt>
                <c:pt idx="32874">
                  <c:v>8.4655671101240058E-4</c:v>
                </c:pt>
                <c:pt idx="32875">
                  <c:v>5.1791341664642554E-2</c:v>
                </c:pt>
                <c:pt idx="32876">
                  <c:v>8.5194396832687189E-2</c:v>
                </c:pt>
                <c:pt idx="32877">
                  <c:v>8.8332302141228072E-2</c:v>
                </c:pt>
                <c:pt idx="32878">
                  <c:v>6.3467750311411414E-2</c:v>
                </c:pt>
                <c:pt idx="32879">
                  <c:v>1.7427539454362786E-2</c:v>
                </c:pt>
                <c:pt idx="32880">
                  <c:v>-3.3468201547311512E-2</c:v>
                </c:pt>
                <c:pt idx="32881">
                  <c:v>-7.4771549339023066E-2</c:v>
                </c:pt>
                <c:pt idx="32882">
                  <c:v>-9.2805725087066568E-2</c:v>
                </c:pt>
                <c:pt idx="32883">
                  <c:v>-8.0436988496343606E-2</c:v>
                </c:pt>
                <c:pt idx="32884">
                  <c:v>-3.8532317971244387E-2</c:v>
                </c:pt>
                <c:pt idx="32885">
                  <c:v>1.4317138121482133E-2</c:v>
                </c:pt>
                <c:pt idx="32886">
                  <c:v>6.0718324632386945E-2</c:v>
                </c:pt>
                <c:pt idx="32887">
                  <c:v>8.5271184237053141E-2</c:v>
                </c:pt>
                <c:pt idx="32888">
                  <c:v>8.3411910610558929E-2</c:v>
                </c:pt>
                <c:pt idx="32889">
                  <c:v>5.319930815750451E-2</c:v>
                </c:pt>
                <c:pt idx="32890">
                  <c:v>2.3168973794619845E-3</c:v>
                </c:pt>
                <c:pt idx="32891">
                  <c:v>-4.8874994708265618E-2</c:v>
                </c:pt>
                <c:pt idx="32892">
                  <c:v>-8.2778432926559287E-2</c:v>
                </c:pt>
                <c:pt idx="32893">
                  <c:v>-8.7983044441625219E-2</c:v>
                </c:pt>
                <c:pt idx="32894">
                  <c:v>-6.0350197683248154E-2</c:v>
                </c:pt>
                <c:pt idx="32895">
                  <c:v>-1.0478189092819985E-2</c:v>
                </c:pt>
                <c:pt idx="32896">
                  <c:v>4.3840969452080818E-2</c:v>
                </c:pt>
                <c:pt idx="32897">
                  <c:v>7.9542761415872854E-2</c:v>
                </c:pt>
                <c:pt idx="32898">
                  <c:v>8.9116726203919222E-2</c:v>
                </c:pt>
                <c:pt idx="32899">
                  <c:v>6.9895499174144018E-2</c:v>
                </c:pt>
                <c:pt idx="32900">
                  <c:v>2.8967112668200529E-2</c:v>
                </c:pt>
                <c:pt idx="32901">
                  <c:v>-2.1213504123803972E-2</c:v>
                </c:pt>
                <c:pt idx="32902">
                  <c:v>-6.3510718747682063E-2</c:v>
                </c:pt>
                <c:pt idx="32903">
                  <c:v>-8.2488614891641027E-2</c:v>
                </c:pt>
                <c:pt idx="32904">
                  <c:v>-7.2922004962071338E-2</c:v>
                </c:pt>
                <c:pt idx="32905">
                  <c:v>-3.9794683346502879E-2</c:v>
                </c:pt>
                <c:pt idx="32906">
                  <c:v>7.2448269485871873E-3</c:v>
                </c:pt>
                <c:pt idx="32907">
                  <c:v>5.2343051801315717E-2</c:v>
                </c:pt>
                <c:pt idx="32908">
                  <c:v>8.2186085830326119E-2</c:v>
                </c:pt>
                <c:pt idx="32909">
                  <c:v>8.1551240792359841E-2</c:v>
                </c:pt>
                <c:pt idx="32910">
                  <c:v>5.3340445623023772E-2</c:v>
                </c:pt>
                <c:pt idx="32911">
                  <c:v>4.0908070671228031E-3</c:v>
                </c:pt>
                <c:pt idx="32912">
                  <c:v>-4.6875369608158184E-2</c:v>
                </c:pt>
                <c:pt idx="32913">
                  <c:v>-8.015516112860846E-2</c:v>
                </c:pt>
                <c:pt idx="32914">
                  <c:v>-8.6035167192019257E-2</c:v>
                </c:pt>
                <c:pt idx="32915">
                  <c:v>-6.3846678336876725E-2</c:v>
                </c:pt>
                <c:pt idx="32916">
                  <c:v>-2.2198554834825669E-2</c:v>
                </c:pt>
                <c:pt idx="32917">
                  <c:v>2.6473454039973685E-2</c:v>
                </c:pt>
                <c:pt idx="32918">
                  <c:v>6.4426008257736103E-2</c:v>
                </c:pt>
                <c:pt idx="32919">
                  <c:v>8.1899093783449964E-2</c:v>
                </c:pt>
                <c:pt idx="32920">
                  <c:v>7.2797602796987465E-2</c:v>
                </c:pt>
                <c:pt idx="32921">
                  <c:v>3.6637488502078493E-2</c:v>
                </c:pt>
                <c:pt idx="32922">
                  <c: